 <c r="FG257" s="579"/>
      <c r="FH257" s="579"/>
      <c r="FI257" s="579"/>
      <c r="FJ257" s="579"/>
      <c r="FK257" s="579"/>
    </row>
    <row r="258" spans="1:256" s="42" customFormat="1" ht="15.6" customHeight="1">
      <c r="A258" s="1220" t="str">
        <f t="shared" ca="1" si="503"/>
        <v>-</v>
      </c>
      <c r="B258" s="1223"/>
      <c r="C258" s="1223"/>
      <c r="D258" s="842">
        <v>358</v>
      </c>
      <c r="E258" s="771" t="s">
        <v>3269</v>
      </c>
      <c r="F258" s="301"/>
      <c r="G258" s="301"/>
      <c r="H258" s="302"/>
      <c r="I258" s="555">
        <f ca="1">OFFSET(RevenueReq_Final!$R$11,I$11+$D258,RJ_COS_Year-2003)</f>
        <v>2597280.7925</v>
      </c>
      <c r="J258" s="24">
        <f ca="1">OFFSET(RevenueReq_Final!$R$11,J$11+$D258,RJ_COS_Year-2003)</f>
        <v>350000</v>
      </c>
      <c r="K258" s="24">
        <f ca="1">OFFSET(RevenueReq_Final!$R$11,K$11+$D258,RJ_COS_Year-2003)</f>
        <v>0</v>
      </c>
      <c r="L258" s="24">
        <f ca="1">OFFSET(RevenueReq_Final!$R$11,L$11+$D258,RJ_COS_Year-2003)</f>
        <v>0</v>
      </c>
      <c r="M258" s="24">
        <f ca="1">OFFSET(RevenueReq_Final!$R$11,M$11+$D258,RJ_COS_Year-2003)</f>
        <v>69500</v>
      </c>
      <c r="N258" s="25">
        <f ca="1">OFFSET(RevenueReq_Final!$R$11,N$11+$D258,RJ_COS_Year-2003)</f>
        <v>-139600</v>
      </c>
      <c r="O258" s="877">
        <f ca="1">SUM(I258:N258)</f>
        <v>2877180.7925</v>
      </c>
      <c r="P258" s="867"/>
      <c r="Q258" s="466"/>
      <c r="R258" s="466"/>
      <c r="S258" s="771" t="str">
        <f>$E258</f>
        <v>Audit Department</v>
      </c>
      <c r="T258" s="301"/>
      <c r="U258" s="301"/>
      <c r="V258" s="301"/>
      <c r="W258" s="985" t="s">
        <v>283</v>
      </c>
      <c r="X258" s="24" t="s">
        <v>1323</v>
      </c>
      <c r="Y258" s="1261"/>
      <c r="Z258" s="1262"/>
      <c r="AA258" s="1769"/>
      <c r="AB258" s="1261"/>
      <c r="AC258" s="1770"/>
      <c r="AD258" s="1262"/>
      <c r="AE258" s="1770"/>
      <c r="AF258" s="1770"/>
      <c r="AG258" s="1771"/>
      <c r="AH258" s="1262"/>
      <c r="AI258" s="1262"/>
      <c r="AJ258" s="1769"/>
      <c r="AK258" s="1261"/>
      <c r="AL258" s="1262"/>
      <c r="AM258" s="1770"/>
      <c r="AN258" s="1772"/>
      <c r="AO258" s="1769"/>
      <c r="AP258" s="1769"/>
      <c r="AQ258" s="1769"/>
      <c r="AR258" s="1769"/>
      <c r="AS258" s="1773"/>
      <c r="AT258" s="1774"/>
      <c r="AU258" s="1263"/>
      <c r="AV258" s="1349">
        <v>1</v>
      </c>
      <c r="AW258" s="343">
        <f t="shared" si="540"/>
        <v>1</v>
      </c>
      <c r="AX258" s="966">
        <f t="shared" si="526"/>
        <v>0</v>
      </c>
      <c r="AY258" s="593"/>
      <c r="AZ258" s="771" t="str">
        <f>E258</f>
        <v>Audit Department</v>
      </c>
      <c r="BA258" s="301"/>
      <c r="BB258" s="301"/>
      <c r="BC258" s="301"/>
      <c r="BD258" s="300">
        <f t="shared" ref="BD258:CA258" ca="1" si="611">Y258*$O258</f>
        <v>0</v>
      </c>
      <c r="BE258" s="301">
        <f t="shared" ca="1" si="611"/>
        <v>0</v>
      </c>
      <c r="BF258" s="301">
        <f t="shared" ca="1" si="611"/>
        <v>0</v>
      </c>
      <c r="BG258" s="300">
        <f t="shared" ca="1" si="611"/>
        <v>0</v>
      </c>
      <c r="BH258" s="302">
        <f t="shared" ca="1" si="611"/>
        <v>0</v>
      </c>
      <c r="BI258" s="301">
        <f t="shared" ca="1" si="611"/>
        <v>0</v>
      </c>
      <c r="BJ258" s="302">
        <f t="shared" ca="1" si="611"/>
        <v>0</v>
      </c>
      <c r="BK258" s="967">
        <f t="shared" ca="1" si="611"/>
        <v>0</v>
      </c>
      <c r="BL258" s="300">
        <f t="shared" ca="1" si="611"/>
        <v>0</v>
      </c>
      <c r="BM258" s="301">
        <f t="shared" ca="1" si="611"/>
        <v>0</v>
      </c>
      <c r="BN258" s="301">
        <f t="shared" ca="1" si="611"/>
        <v>0</v>
      </c>
      <c r="BO258" s="302">
        <f t="shared" ca="1" si="611"/>
        <v>0</v>
      </c>
      <c r="BP258" s="301">
        <f t="shared" ca="1" si="611"/>
        <v>0</v>
      </c>
      <c r="BQ258" s="301">
        <f t="shared" ca="1" si="611"/>
        <v>0</v>
      </c>
      <c r="BR258" s="301">
        <f t="shared" ca="1" si="611"/>
        <v>0</v>
      </c>
      <c r="BS258" s="300">
        <f t="shared" ca="1" si="611"/>
        <v>0</v>
      </c>
      <c r="BT258" s="301">
        <f t="shared" ca="1" si="611"/>
        <v>0</v>
      </c>
      <c r="BU258" s="301">
        <f t="shared" ca="1" si="611"/>
        <v>0</v>
      </c>
      <c r="BV258" s="301">
        <f t="shared" ca="1" si="611"/>
        <v>0</v>
      </c>
      <c r="BW258" s="302">
        <f t="shared" ca="1" si="611"/>
        <v>0</v>
      </c>
      <c r="BX258" s="301">
        <f t="shared" ca="1" si="611"/>
        <v>0</v>
      </c>
      <c r="BY258" s="877">
        <f t="shared" ca="1" si="611"/>
        <v>0</v>
      </c>
      <c r="BZ258" s="301">
        <f t="shared" ca="1" si="611"/>
        <v>0</v>
      </c>
      <c r="CA258" s="877">
        <f t="shared" ca="1" si="611"/>
        <v>2877180.7925</v>
      </c>
      <c r="CB258" s="25">
        <f ca="1">SUM(BD258:CA258)</f>
        <v>2877180.7925</v>
      </c>
      <c r="CC258" s="25">
        <f t="shared" ca="1" si="522"/>
        <v>0</v>
      </c>
      <c r="CD258" s="966">
        <f t="shared" ca="1" si="523"/>
        <v>0</v>
      </c>
      <c r="CE258" s="593"/>
      <c r="CF258" s="771" t="str">
        <f>$E258</f>
        <v>Audit Department</v>
      </c>
      <c r="CG258" s="301"/>
      <c r="CH258" s="301"/>
      <c r="CI258" s="302"/>
      <c r="CJ258" s="877">
        <f ca="1">SUM(BD258:BF258)</f>
        <v>0</v>
      </c>
      <c r="CK258" s="877">
        <f ca="1">SUM(BG258:BK258)</f>
        <v>0</v>
      </c>
      <c r="CL258" s="300">
        <f ca="1">SUM(BL258:BO258)-CM258</f>
        <v>0</v>
      </c>
      <c r="CM258" s="302">
        <f ca="1">BO258</f>
        <v>0</v>
      </c>
      <c r="CN258" s="877">
        <f ca="1">SUM(BP258:BR258)</f>
        <v>0</v>
      </c>
      <c r="CO258" s="877">
        <f ca="1">SUM(BS258:BW258)</f>
        <v>0</v>
      </c>
      <c r="CP258" s="877">
        <f ca="1">BX258</f>
        <v>0</v>
      </c>
      <c r="CQ258" s="877">
        <f ca="1">BY258</f>
        <v>0</v>
      </c>
      <c r="CR258" s="877">
        <f ca="1">BZ258</f>
        <v>0</v>
      </c>
      <c r="CS258" s="877">
        <f ca="1">CA258</f>
        <v>2877180.7925</v>
      </c>
      <c r="CT258" s="629">
        <f ca="1">SUM(CJ258:CS258)</f>
        <v>2877180.7925</v>
      </c>
      <c r="CU258" s="966">
        <f t="shared" ca="1" si="525"/>
        <v>0</v>
      </c>
      <c r="CV258" s="593"/>
      <c r="CW258" s="593"/>
      <c r="CX258" s="922"/>
      <c r="CY258" s="878"/>
      <c r="CZ258" s="878"/>
      <c r="DA258" s="878"/>
      <c r="DB258" s="429">
        <f t="shared" ref="DB258:DW258" ca="1" si="612">Y258*$I258</f>
        <v>0</v>
      </c>
      <c r="DC258" s="878">
        <f t="shared" ca="1" si="612"/>
        <v>0</v>
      </c>
      <c r="DD258" s="878">
        <f t="shared" ca="1" si="612"/>
        <v>0</v>
      </c>
      <c r="DE258" s="429">
        <f t="shared" ca="1" si="612"/>
        <v>0</v>
      </c>
      <c r="DF258" s="879">
        <f t="shared" ca="1" si="612"/>
        <v>0</v>
      </c>
      <c r="DG258" s="878">
        <f t="shared" ca="1" si="612"/>
        <v>0</v>
      </c>
      <c r="DH258" s="879">
        <f t="shared" ca="1" si="612"/>
        <v>0</v>
      </c>
      <c r="DI258" s="972">
        <f t="shared" ca="1" si="612"/>
        <v>0</v>
      </c>
      <c r="DJ258" s="429">
        <f t="shared" ca="1" si="612"/>
        <v>0</v>
      </c>
      <c r="DK258" s="878">
        <f t="shared" ca="1" si="612"/>
        <v>0</v>
      </c>
      <c r="DL258" s="878">
        <f t="shared" ca="1" si="612"/>
        <v>0</v>
      </c>
      <c r="DM258" s="879">
        <f t="shared" ca="1" si="612"/>
        <v>0</v>
      </c>
      <c r="DN258" s="878">
        <f t="shared" ca="1" si="612"/>
        <v>0</v>
      </c>
      <c r="DO258" s="878">
        <f t="shared" ca="1" si="612"/>
        <v>0</v>
      </c>
      <c r="DP258" s="878">
        <f t="shared" ca="1" si="612"/>
        <v>0</v>
      </c>
      <c r="DQ258" s="429">
        <f t="shared" ca="1" si="612"/>
        <v>0</v>
      </c>
      <c r="DR258" s="878">
        <f t="shared" ca="1" si="612"/>
        <v>0</v>
      </c>
      <c r="DS258" s="878">
        <f t="shared" ca="1" si="612"/>
        <v>0</v>
      </c>
      <c r="DT258" s="878">
        <f t="shared" ca="1" si="612"/>
        <v>0</v>
      </c>
      <c r="DU258" s="879">
        <f t="shared" ca="1" si="612"/>
        <v>0</v>
      </c>
      <c r="DV258" s="878">
        <f t="shared" ca="1" si="612"/>
        <v>0</v>
      </c>
      <c r="DW258" s="962">
        <f t="shared" ca="1" si="612"/>
        <v>0</v>
      </c>
      <c r="DX258" s="962">
        <f ca="1">AU258*$I258</f>
        <v>0</v>
      </c>
      <c r="DY258" s="962">
        <f ca="1">AV258*$I258</f>
        <v>2597280.7925</v>
      </c>
      <c r="DZ258" s="28">
        <f ca="1">SUM(DB258:DY258)</f>
        <v>2597280.7925</v>
      </c>
      <c r="EA258" s="966">
        <f t="shared" ca="1" si="524"/>
        <v>0</v>
      </c>
      <c r="EB258" s="579"/>
      <c r="EC258" s="579"/>
      <c r="ED258" s="579"/>
      <c r="EE258" s="579"/>
      <c r="EF258" s="579"/>
      <c r="EG258" s="579"/>
      <c r="EH258" s="579"/>
      <c r="EI258" s="579"/>
      <c r="EJ258" s="579"/>
      <c r="EK258" s="579"/>
      <c r="EL258" s="579"/>
      <c r="EM258" s="579"/>
      <c r="EN258" s="579"/>
      <c r="EO258" s="579"/>
      <c r="EP258" s="579"/>
      <c r="EQ258" s="579"/>
      <c r="ER258" s="579"/>
      <c r="ES258" s="579"/>
      <c r="ET258" s="579"/>
      <c r="EU258" s="579"/>
      <c r="EV258" s="579"/>
      <c r="EW258" s="579"/>
      <c r="EX258" s="579"/>
      <c r="EY258" s="579"/>
      <c r="EZ258" s="579"/>
      <c r="FA258" s="579"/>
      <c r="FB258" s="579"/>
      <c r="FC258" s="579"/>
      <c r="FD258" s="579"/>
      <c r="FE258" s="579"/>
      <c r="FF258" s="579"/>
      <c r="FG258" s="579"/>
      <c r="FH258" s="579"/>
      <c r="FI258" s="579"/>
      <c r="FJ258" s="579"/>
      <c r="FK258" s="579"/>
    </row>
    <row r="259" spans="1:256" s="42" customFormat="1" ht="15.6" customHeight="1">
      <c r="A259" s="1220" t="str">
        <f t="shared" si="503"/>
        <v>hide</v>
      </c>
      <c r="B259" s="1223"/>
      <c r="C259" s="1223"/>
      <c r="D259" s="842"/>
      <c r="E259" s="771"/>
      <c r="F259" s="301"/>
      <c r="G259" s="301"/>
      <c r="H259" s="302"/>
      <c r="I259" s="300"/>
      <c r="J259" s="301"/>
      <c r="K259" s="301"/>
      <c r="L259" s="301"/>
      <c r="M259" s="301"/>
      <c r="N259" s="302"/>
      <c r="O259" s="877"/>
      <c r="P259" s="867"/>
      <c r="Q259" s="466"/>
      <c r="R259" s="466"/>
      <c r="S259" s="771"/>
      <c r="T259" s="301"/>
      <c r="U259" s="301"/>
      <c r="V259" s="301"/>
      <c r="W259" s="985"/>
      <c r="X259" s="24"/>
      <c r="Y259" s="339"/>
      <c r="Z259" s="340"/>
      <c r="AA259" s="340"/>
      <c r="AB259" s="339"/>
      <c r="AC259" s="341"/>
      <c r="AD259" s="340"/>
      <c r="AE259" s="341"/>
      <c r="AF259" s="341"/>
      <c r="AG259" s="340"/>
      <c r="AH259" s="340"/>
      <c r="AI259" s="340"/>
      <c r="AJ259" s="340"/>
      <c r="AK259" s="339"/>
      <c r="AL259" s="340"/>
      <c r="AM259" s="341"/>
      <c r="AN259" s="340"/>
      <c r="AO259" s="340"/>
      <c r="AP259" s="340"/>
      <c r="AQ259" s="340"/>
      <c r="AR259" s="340"/>
      <c r="AS259" s="339"/>
      <c r="AT259" s="342"/>
      <c r="AU259" s="341"/>
      <c r="AV259" s="341"/>
      <c r="AW259" s="4316">
        <f t="shared" si="540"/>
        <v>0</v>
      </c>
      <c r="AX259" s="966">
        <f t="shared" si="526"/>
        <v>0</v>
      </c>
      <c r="AY259" s="593"/>
      <c r="AZ259" s="300"/>
      <c r="BA259" s="301"/>
      <c r="BB259" s="301"/>
      <c r="BC259" s="301"/>
      <c r="BD259" s="300"/>
      <c r="BE259" s="301"/>
      <c r="BF259" s="301"/>
      <c r="BG259" s="300"/>
      <c r="BH259" s="302"/>
      <c r="BI259" s="301"/>
      <c r="BJ259" s="302"/>
      <c r="BK259" s="301"/>
      <c r="BL259" s="300"/>
      <c r="BM259" s="301"/>
      <c r="BN259" s="301"/>
      <c r="BO259" s="302"/>
      <c r="BP259" s="301"/>
      <c r="BQ259" s="301"/>
      <c r="BR259" s="301"/>
      <c r="BS259" s="300"/>
      <c r="BT259" s="301"/>
      <c r="BU259" s="301"/>
      <c r="BV259" s="301"/>
      <c r="BW259" s="302"/>
      <c r="BX259" s="301"/>
      <c r="BY259" s="877"/>
      <c r="BZ259" s="301"/>
      <c r="CA259" s="877"/>
      <c r="CB259" s="25"/>
      <c r="CC259" s="25">
        <f t="shared" si="522"/>
        <v>0</v>
      </c>
      <c r="CD259" s="966">
        <f t="shared" si="523"/>
        <v>0</v>
      </c>
      <c r="CE259" s="593"/>
      <c r="CF259" s="300"/>
      <c r="CG259" s="301"/>
      <c r="CH259" s="301"/>
      <c r="CI259" s="302"/>
      <c r="CJ259" s="877"/>
      <c r="CK259" s="877"/>
      <c r="CL259" s="300"/>
      <c r="CM259" s="302"/>
      <c r="CN259" s="877"/>
      <c r="CO259" s="877"/>
      <c r="CP259" s="877"/>
      <c r="CQ259" s="877"/>
      <c r="CR259" s="877"/>
      <c r="CS259" s="877"/>
      <c r="CT259" s="629"/>
      <c r="CU259" s="966">
        <f t="shared" si="525"/>
        <v>0</v>
      </c>
      <c r="CV259" s="593"/>
      <c r="CW259" s="593"/>
      <c r="CX259" s="852"/>
      <c r="CY259" s="384"/>
      <c r="CZ259" s="384"/>
      <c r="DA259" s="384"/>
      <c r="DB259" s="384"/>
      <c r="DC259" s="384"/>
      <c r="DD259" s="384"/>
      <c r="DE259" s="384"/>
      <c r="DF259" s="384"/>
      <c r="DG259" s="384"/>
      <c r="DH259" s="384"/>
      <c r="DI259" s="384"/>
      <c r="DJ259" s="384"/>
      <c r="DK259" s="384"/>
      <c r="DL259" s="384"/>
      <c r="DM259" s="384"/>
      <c r="DN259" s="384"/>
      <c r="DO259" s="384"/>
      <c r="DP259" s="384"/>
      <c r="DQ259" s="384"/>
      <c r="DR259" s="384"/>
      <c r="DS259" s="384"/>
      <c r="DT259" s="384"/>
      <c r="DU259" s="384"/>
      <c r="DV259" s="384"/>
      <c r="DW259" s="384"/>
      <c r="DX259" s="384"/>
      <c r="DY259" s="384"/>
      <c r="DZ259" s="21"/>
      <c r="EA259" s="593"/>
      <c r="EB259" s="579"/>
      <c r="EC259" s="579"/>
      <c r="ED259" s="579"/>
      <c r="EE259" s="579"/>
      <c r="EF259" s="579"/>
      <c r="EG259" s="579"/>
      <c r="EH259" s="579"/>
      <c r="EI259" s="579"/>
      <c r="EJ259" s="579"/>
      <c r="EK259" s="579"/>
      <c r="EL259" s="579"/>
      <c r="EM259" s="579"/>
      <c r="EN259" s="579"/>
      <c r="EO259" s="579"/>
      <c r="EP259" s="579"/>
      <c r="EQ259" s="579"/>
      <c r="ER259" s="579"/>
      <c r="ES259" s="579"/>
      <c r="ET259" s="579"/>
      <c r="EU259" s="579"/>
      <c r="EV259" s="579"/>
      <c r="EW259" s="579"/>
      <c r="EX259" s="579"/>
      <c r="EY259" s="579"/>
      <c r="EZ259" s="579"/>
      <c r="FA259" s="579"/>
      <c r="FB259" s="579"/>
      <c r="FC259" s="579"/>
      <c r="FD259" s="579"/>
      <c r="FE259" s="579"/>
      <c r="FF259" s="579"/>
      <c r="FG259" s="579"/>
      <c r="FH259" s="579"/>
      <c r="FI259" s="579"/>
      <c r="FJ259" s="579"/>
      <c r="FK259" s="579"/>
    </row>
    <row r="260" spans="1:256" s="42" customFormat="1" ht="15.6" customHeight="1">
      <c r="A260" s="1220" t="str">
        <f t="shared" si="503"/>
        <v>hide</v>
      </c>
      <c r="B260" s="1223"/>
      <c r="C260" s="1223"/>
      <c r="D260" s="842"/>
      <c r="E260" s="771"/>
      <c r="F260" s="301"/>
      <c r="G260" s="301"/>
      <c r="H260" s="302"/>
      <c r="I260" s="300"/>
      <c r="J260" s="301"/>
      <c r="K260" s="301"/>
      <c r="L260" s="301"/>
      <c r="M260" s="301"/>
      <c r="N260" s="302"/>
      <c r="O260" s="877"/>
      <c r="P260" s="867"/>
      <c r="Q260" s="466"/>
      <c r="R260" s="466"/>
      <c r="S260" s="771"/>
      <c r="T260" s="301"/>
      <c r="U260" s="301"/>
      <c r="V260" s="301"/>
      <c r="W260" s="985"/>
      <c r="X260" s="24"/>
      <c r="Y260" s="1815"/>
      <c r="Z260" s="294"/>
      <c r="AA260" s="294"/>
      <c r="AB260" s="1815"/>
      <c r="AC260" s="1816"/>
      <c r="AD260" s="294"/>
      <c r="AE260" s="1816"/>
      <c r="AF260" s="1816"/>
      <c r="AG260" s="294"/>
      <c r="AH260" s="294"/>
      <c r="AI260" s="294"/>
      <c r="AJ260" s="294"/>
      <c r="AK260" s="1815"/>
      <c r="AL260" s="294"/>
      <c r="AM260" s="1816"/>
      <c r="AN260" s="294"/>
      <c r="AO260" s="294"/>
      <c r="AP260" s="294"/>
      <c r="AQ260" s="294"/>
      <c r="AR260" s="294"/>
      <c r="AS260" s="1815"/>
      <c r="AT260" s="1817"/>
      <c r="AU260" s="1816"/>
      <c r="AV260" s="1816"/>
      <c r="AW260" s="4316">
        <f t="shared" si="540"/>
        <v>0</v>
      </c>
      <c r="AX260" s="966">
        <f t="shared" si="526"/>
        <v>0</v>
      </c>
      <c r="AY260" s="593"/>
      <c r="AZ260" s="300"/>
      <c r="BA260" s="301"/>
      <c r="BB260" s="301"/>
      <c r="BC260" s="301"/>
      <c r="BD260" s="300"/>
      <c r="BE260" s="301"/>
      <c r="BF260" s="301"/>
      <c r="BG260" s="300"/>
      <c r="BH260" s="302"/>
      <c r="BI260" s="301"/>
      <c r="BJ260" s="302"/>
      <c r="BK260" s="301"/>
      <c r="BL260" s="300"/>
      <c r="BM260" s="301"/>
      <c r="BN260" s="301"/>
      <c r="BO260" s="302"/>
      <c r="BP260" s="301"/>
      <c r="BQ260" s="301"/>
      <c r="BR260" s="301"/>
      <c r="BS260" s="300"/>
      <c r="BT260" s="301"/>
      <c r="BU260" s="301"/>
      <c r="BV260" s="301"/>
      <c r="BW260" s="302"/>
      <c r="BX260" s="301"/>
      <c r="BY260" s="877"/>
      <c r="BZ260" s="301"/>
      <c r="CA260" s="877"/>
      <c r="CB260" s="25"/>
      <c r="CC260" s="25">
        <f t="shared" si="522"/>
        <v>0</v>
      </c>
      <c r="CD260" s="966">
        <f t="shared" si="523"/>
        <v>0</v>
      </c>
      <c r="CE260" s="593"/>
      <c r="CF260" s="300"/>
      <c r="CG260" s="301"/>
      <c r="CH260" s="301"/>
      <c r="CI260" s="302"/>
      <c r="CJ260" s="877"/>
      <c r="CK260" s="877"/>
      <c r="CL260" s="300"/>
      <c r="CM260" s="302"/>
      <c r="CN260" s="877"/>
      <c r="CO260" s="877"/>
      <c r="CP260" s="877"/>
      <c r="CQ260" s="877"/>
      <c r="CR260" s="877"/>
      <c r="CS260" s="877"/>
      <c r="CT260" s="629"/>
      <c r="CU260" s="966">
        <f t="shared" si="525"/>
        <v>0</v>
      </c>
      <c r="CV260" s="593"/>
      <c r="CW260" s="593"/>
      <c r="CX260" s="300"/>
      <c r="CY260" s="301"/>
      <c r="CZ260" s="301"/>
      <c r="DA260" s="301"/>
      <c r="DB260" s="301"/>
      <c r="DC260" s="301"/>
      <c r="DD260" s="301"/>
      <c r="DE260" s="301"/>
      <c r="DF260" s="301"/>
      <c r="DG260" s="301"/>
      <c r="DH260" s="301"/>
      <c r="DI260" s="301"/>
      <c r="DJ260" s="301"/>
      <c r="DK260" s="301"/>
      <c r="DL260" s="301"/>
      <c r="DM260" s="301"/>
      <c r="DN260" s="301"/>
      <c r="DO260" s="301"/>
      <c r="DP260" s="301"/>
      <c r="DQ260" s="301"/>
      <c r="DR260" s="301"/>
      <c r="DS260" s="301"/>
      <c r="DT260" s="301"/>
      <c r="DU260" s="301"/>
      <c r="DV260" s="301"/>
      <c r="DW260" s="301"/>
      <c r="DX260" s="301"/>
      <c r="DY260" s="301"/>
      <c r="DZ260" s="25"/>
      <c r="EA260" s="593"/>
      <c r="EB260" s="579"/>
      <c r="EC260" s="579"/>
      <c r="ED260" s="579"/>
      <c r="EE260" s="579"/>
      <c r="EF260" s="579"/>
      <c r="EG260" s="579"/>
      <c r="EH260" s="579"/>
      <c r="EI260" s="579"/>
      <c r="EJ260" s="579"/>
      <c r="EK260" s="579"/>
      <c r="EL260" s="579"/>
      <c r="EM260" s="579"/>
      <c r="EN260" s="579"/>
      <c r="EO260" s="579"/>
      <c r="EP260" s="579"/>
      <c r="EQ260" s="579"/>
      <c r="ER260" s="579"/>
      <c r="ES260" s="579"/>
      <c r="ET260" s="579"/>
      <c r="EU260" s="579"/>
      <c r="EV260" s="579"/>
      <c r="EW260" s="579"/>
      <c r="EX260" s="579"/>
      <c r="EY260" s="579"/>
      <c r="EZ260" s="579"/>
      <c r="FA260" s="579"/>
      <c r="FB260" s="579"/>
      <c r="FC260" s="579"/>
      <c r="FD260" s="579"/>
      <c r="FE260" s="579"/>
      <c r="FF260" s="579"/>
      <c r="FG260" s="579"/>
      <c r="FH260" s="579"/>
      <c r="FI260" s="579"/>
      <c r="FJ260" s="579"/>
      <c r="FK260" s="579"/>
    </row>
    <row r="261" spans="1:256" s="42" customFormat="1" ht="15.6" customHeight="1">
      <c r="A261" s="1220" t="str">
        <f t="shared" ca="1" si="503"/>
        <v>-</v>
      </c>
      <c r="B261" s="1223"/>
      <c r="C261" s="1223"/>
      <c r="D261" s="842"/>
      <c r="E261" s="771"/>
      <c r="F261" s="301"/>
      <c r="G261" s="301"/>
      <c r="H261" s="909" t="s">
        <v>3046</v>
      </c>
      <c r="I261" s="2621">
        <f t="shared" ref="I261:N261" ca="1" si="613">I30+I51+I155+I164+I179+I191+I255+I258+I194+I212</f>
        <v>282766003.88361418</v>
      </c>
      <c r="J261" s="2621">
        <f t="shared" ca="1" si="613"/>
        <v>41876432</v>
      </c>
      <c r="K261" s="2621">
        <f t="shared" ca="1" si="613"/>
        <v>14621617</v>
      </c>
      <c r="L261" s="2621">
        <f t="shared" ca="1" si="613"/>
        <v>19376000</v>
      </c>
      <c r="M261" s="2621">
        <f t="shared" ca="1" si="613"/>
        <v>46352917.560000002</v>
      </c>
      <c r="N261" s="2621">
        <f t="shared" ca="1" si="613"/>
        <v>-18744258.265199997</v>
      </c>
      <c r="O261" s="910">
        <f ca="1">O30+O51+O155+O164+O179+O191+O255+O258+O194+O212</f>
        <v>386248712.17841417</v>
      </c>
      <c r="P261" s="867"/>
      <c r="Q261" s="466"/>
      <c r="R261" s="466"/>
      <c r="S261" s="771"/>
      <c r="T261" s="301"/>
      <c r="U261" s="301"/>
      <c r="V261" s="709"/>
      <c r="W261" s="985"/>
      <c r="X261" s="24"/>
      <c r="Y261" s="1815"/>
      <c r="Z261" s="294"/>
      <c r="AA261" s="294"/>
      <c r="AB261" s="1815"/>
      <c r="AC261" s="1816"/>
      <c r="AD261" s="294"/>
      <c r="AE261" s="1816"/>
      <c r="AF261" s="1816"/>
      <c r="AG261" s="294"/>
      <c r="AH261" s="294"/>
      <c r="AI261" s="294"/>
      <c r="AJ261" s="294"/>
      <c r="AK261" s="1815"/>
      <c r="AL261" s="294"/>
      <c r="AM261" s="1816"/>
      <c r="AN261" s="294"/>
      <c r="AO261" s="294"/>
      <c r="AP261" s="294"/>
      <c r="AQ261" s="294"/>
      <c r="AR261" s="294"/>
      <c r="AS261" s="1815"/>
      <c r="AT261" s="1817"/>
      <c r="AU261" s="1816"/>
      <c r="AV261" s="1816"/>
      <c r="AW261" s="4316">
        <f t="shared" si="540"/>
        <v>0</v>
      </c>
      <c r="AX261" s="966">
        <f t="shared" si="526"/>
        <v>0</v>
      </c>
      <c r="AY261" s="593"/>
      <c r="AZ261" s="300"/>
      <c r="BA261" s="301"/>
      <c r="BB261" s="301"/>
      <c r="BC261" s="709" t="str">
        <f>H261</f>
        <v>Total Departmental O&amp;M</v>
      </c>
      <c r="BD261" s="773">
        <f ca="1">BD30+BD51+BD155+BD164+BD179+BD191+BD201+BD212+BD222+BD231+BD252+BD255+BD258+BD194</f>
        <v>7068738.3275697343</v>
      </c>
      <c r="BE261" s="973">
        <f t="shared" ref="BE261:CC261" ca="1" si="614">BE30+BE51+BE155+BE164+BE179+BE191+BE201+BE212+BE222+BE231+BE252+BE255+BE258+BE194</f>
        <v>9966388.1530643366</v>
      </c>
      <c r="BF261" s="973">
        <f t="shared" ca="1" si="614"/>
        <v>8395464.4400584195</v>
      </c>
      <c r="BG261" s="773">
        <f t="shared" ca="1" si="614"/>
        <v>4282818.4858444585</v>
      </c>
      <c r="BH261" s="974">
        <f t="shared" ca="1" si="614"/>
        <v>37158881.057003975</v>
      </c>
      <c r="BI261" s="973">
        <f t="shared" ca="1" si="614"/>
        <v>0</v>
      </c>
      <c r="BJ261" s="974">
        <f t="shared" ca="1" si="614"/>
        <v>8882113.3638307173</v>
      </c>
      <c r="BK261" s="973">
        <f t="shared" ca="1" si="614"/>
        <v>7099792.9386031041</v>
      </c>
      <c r="BL261" s="773">
        <f t="shared" ca="1" si="614"/>
        <v>8847578.7004894223</v>
      </c>
      <c r="BM261" s="973">
        <f t="shared" ca="1" si="614"/>
        <v>7694872.276040799</v>
      </c>
      <c r="BN261" s="973">
        <f t="shared" ca="1" si="614"/>
        <v>2146010.9040733203</v>
      </c>
      <c r="BO261" s="974">
        <f t="shared" ca="1" si="614"/>
        <v>0</v>
      </c>
      <c r="BP261" s="973">
        <f t="shared" ca="1" si="614"/>
        <v>0</v>
      </c>
      <c r="BQ261" s="973">
        <f t="shared" ca="1" si="614"/>
        <v>0</v>
      </c>
      <c r="BR261" s="973">
        <f t="shared" ca="1" si="614"/>
        <v>0</v>
      </c>
      <c r="BS261" s="773">
        <f t="shared" ca="1" si="614"/>
        <v>26715122.327817369</v>
      </c>
      <c r="BT261" s="973">
        <f t="shared" ca="1" si="614"/>
        <v>23663845.584237117</v>
      </c>
      <c r="BU261" s="973">
        <f t="shared" ca="1" si="614"/>
        <v>24814098.196789209</v>
      </c>
      <c r="BV261" s="973">
        <f t="shared" ca="1" si="614"/>
        <v>17860292.112970624</v>
      </c>
      <c r="BW261" s="974">
        <f t="shared" ca="1" si="614"/>
        <v>25268779.967530724</v>
      </c>
      <c r="BX261" s="973">
        <f t="shared" ca="1" si="614"/>
        <v>71693949.999453619</v>
      </c>
      <c r="BY261" s="975">
        <f t="shared" ca="1" si="614"/>
        <v>9481198.8030867763</v>
      </c>
      <c r="BZ261" s="973">
        <f t="shared" ca="1" si="614"/>
        <v>6670317.5971703632</v>
      </c>
      <c r="CA261" s="975">
        <f t="shared" ca="1" si="614"/>
        <v>78538448.942780018</v>
      </c>
      <c r="CB261" s="30">
        <f t="shared" ca="1" si="614"/>
        <v>386248712.17841417</v>
      </c>
      <c r="CC261" s="30">
        <f t="shared" ca="1" si="614"/>
        <v>307710263.23563409</v>
      </c>
      <c r="CD261" s="966">
        <f t="shared" ca="1" si="523"/>
        <v>0</v>
      </c>
      <c r="CE261" s="593"/>
      <c r="CF261" s="300"/>
      <c r="CG261" s="301"/>
      <c r="CH261" s="301"/>
      <c r="CI261" s="909" t="str">
        <f>$H261</f>
        <v>Total Departmental O&amp;M</v>
      </c>
      <c r="CJ261" s="975">
        <f ca="1">CJ258+CJ255+CJ252+CJ231+CJ222+CJ212+CJ201+CJ191+CJ179+CJ164+CJ155+CJ51+CJ30+CJ194</f>
        <v>25430590.920692489</v>
      </c>
      <c r="CK261" s="773">
        <f t="shared" ref="CK261:CT261" ca="1" si="615">CK258+CK255+CK252+CK231+CK222+CK212+CK201+CK191+CK179+CK164+CK155+CK51+CK30+CK194</f>
        <v>57423605.845282249</v>
      </c>
      <c r="CL261" s="773">
        <f t="shared" ca="1" si="615"/>
        <v>18688461.880603541</v>
      </c>
      <c r="CM261" s="974">
        <f t="shared" ca="1" si="615"/>
        <v>0</v>
      </c>
      <c r="CN261" s="974">
        <f t="shared" ca="1" si="615"/>
        <v>0</v>
      </c>
      <c r="CO261" s="975">
        <f t="shared" ca="1" si="615"/>
        <v>118322138.18934506</v>
      </c>
      <c r="CP261" s="975">
        <f t="shared" ca="1" si="615"/>
        <v>71693949.999453619</v>
      </c>
      <c r="CQ261" s="975">
        <f t="shared" ca="1" si="615"/>
        <v>9481198.8030867763</v>
      </c>
      <c r="CR261" s="975">
        <f ca="1">CR258+CR255+CR252+CR231+CR222+CR212+CR201+CR191+CR179+CR164+CR155+CR51+CR30+CR194</f>
        <v>6670317.5971703632</v>
      </c>
      <c r="CS261" s="975">
        <f ca="1">CS258+CS255+CS252+CS231+CS222+CS212+CS201+CS191+CS179+CS164+CS155+CS51+CS30+CS194</f>
        <v>78538448.942780033</v>
      </c>
      <c r="CT261" s="975">
        <f t="shared" ca="1" si="615"/>
        <v>386248712.17841417</v>
      </c>
      <c r="CU261" s="966">
        <f t="shared" ca="1" si="525"/>
        <v>0</v>
      </c>
      <c r="CV261" s="593"/>
      <c r="CW261" s="593"/>
      <c r="CX261" s="2570" t="s">
        <v>2509</v>
      </c>
      <c r="CY261" s="878"/>
      <c r="CZ261" s="878"/>
      <c r="DA261" s="878"/>
      <c r="DB261" s="879">
        <f t="shared" ref="DB261:DY261" ca="1" si="616">DB30+DB51+DB155+DB164+DB179+DB191+DB255+DB258+DB201+DB212</f>
        <v>5955453.0521524977</v>
      </c>
      <c r="DC261" s="879">
        <f t="shared" ca="1" si="616"/>
        <v>8391515.4635883607</v>
      </c>
      <c r="DD261" s="879">
        <f t="shared" ca="1" si="616"/>
        <v>7186209.7520617079</v>
      </c>
      <c r="DE261" s="879">
        <f t="shared" ca="1" si="616"/>
        <v>3539477.0070340773</v>
      </c>
      <c r="DF261" s="879">
        <f t="shared" ca="1" si="616"/>
        <v>29211690.057560828</v>
      </c>
      <c r="DG261" s="879">
        <f t="shared" ca="1" si="616"/>
        <v>0</v>
      </c>
      <c r="DH261" s="879">
        <f t="shared" ca="1" si="616"/>
        <v>5853686.9691831414</v>
      </c>
      <c r="DI261" s="879">
        <f t="shared" ca="1" si="616"/>
        <v>5127239.5828160364</v>
      </c>
      <c r="DJ261" s="879">
        <f t="shared" ca="1" si="616"/>
        <v>6789559.7310981601</v>
      </c>
      <c r="DK261" s="879">
        <f t="shared" ca="1" si="616"/>
        <v>5921949.9614944663</v>
      </c>
      <c r="DL261" s="879">
        <f t="shared" ca="1" si="616"/>
        <v>1633477.3018980504</v>
      </c>
      <c r="DM261" s="879">
        <f t="shared" ca="1" si="616"/>
        <v>0</v>
      </c>
      <c r="DN261" s="879">
        <f t="shared" ca="1" si="616"/>
        <v>0</v>
      </c>
      <c r="DO261" s="879">
        <f t="shared" ca="1" si="616"/>
        <v>0</v>
      </c>
      <c r="DP261" s="879">
        <f t="shared" ca="1" si="616"/>
        <v>0</v>
      </c>
      <c r="DQ261" s="879">
        <f t="shared" ca="1" si="616"/>
        <v>15802751.626845114</v>
      </c>
      <c r="DR261" s="879">
        <f t="shared" ca="1" si="616"/>
        <v>16926517.39814765</v>
      </c>
      <c r="DS261" s="879">
        <f t="shared" ca="1" si="616"/>
        <v>15981897.419938253</v>
      </c>
      <c r="DT261" s="879">
        <f t="shared" ca="1" si="616"/>
        <v>13477098.271415254</v>
      </c>
      <c r="DU261" s="879">
        <f t="shared" ca="1" si="616"/>
        <v>16376005.841651997</v>
      </c>
      <c r="DV261" s="879">
        <f t="shared" ca="1" si="616"/>
        <v>53794562.887084126</v>
      </c>
      <c r="DW261" s="879">
        <f t="shared" ca="1" si="616"/>
        <v>6631217.6202399377</v>
      </c>
      <c r="DX261" s="879">
        <f t="shared" ca="1" si="616"/>
        <v>5234624.5902991612</v>
      </c>
      <c r="DY261" s="879">
        <f t="shared" ca="1" si="616"/>
        <v>58931069.349105306</v>
      </c>
      <c r="DZ261" s="879">
        <f ca="1">DZ30+DZ51+DZ155+DZ164+DZ179+DZ191+DZ255+DZ258+DZ201+DZ212</f>
        <v>282766003.88361418</v>
      </c>
      <c r="EA261" s="593"/>
      <c r="EB261" s="579"/>
      <c r="EC261" s="579"/>
      <c r="ED261" s="579"/>
      <c r="EE261" s="579"/>
      <c r="EF261" s="579"/>
      <c r="EG261" s="579"/>
      <c r="EH261" s="579"/>
      <c r="EI261" s="579"/>
      <c r="EJ261" s="579"/>
      <c r="EK261" s="579"/>
      <c r="EL261" s="579"/>
      <c r="EM261" s="579"/>
      <c r="EN261" s="579"/>
      <c r="EO261" s="579"/>
      <c r="EP261" s="579"/>
      <c r="EQ261" s="579"/>
      <c r="ER261" s="579"/>
      <c r="ES261" s="579"/>
      <c r="ET261" s="579"/>
      <c r="EU261" s="579"/>
      <c r="EV261" s="579"/>
      <c r="EW261" s="579"/>
      <c r="EX261" s="579"/>
      <c r="EY261" s="579"/>
      <c r="EZ261" s="579"/>
      <c r="FA261" s="579"/>
      <c r="FB261" s="579"/>
      <c r="FC261" s="579"/>
      <c r="FD261" s="579"/>
      <c r="FE261" s="579"/>
      <c r="FF261" s="579"/>
      <c r="FG261" s="579"/>
      <c r="FH261" s="579"/>
      <c r="FI261" s="579"/>
      <c r="FJ261" s="579"/>
      <c r="FK261" s="579"/>
    </row>
    <row r="262" spans="1:256" s="42" customFormat="1" ht="15.6" customHeight="1">
      <c r="A262" s="1220" t="str">
        <f t="shared" si="503"/>
        <v>hide</v>
      </c>
      <c r="B262" s="1223"/>
      <c r="C262" s="1223"/>
      <c r="D262" s="842"/>
      <c r="E262" s="771"/>
      <c r="F262" s="301"/>
      <c r="G262" s="301"/>
      <c r="H262" s="302"/>
      <c r="I262" s="300"/>
      <c r="J262" s="301"/>
      <c r="K262" s="301"/>
      <c r="L262" s="301"/>
      <c r="M262" s="911"/>
      <c r="N262" s="912"/>
      <c r="O262" s="913"/>
      <c r="P262" s="867"/>
      <c r="Q262" s="466"/>
      <c r="R262" s="466"/>
      <c r="S262" s="771"/>
      <c r="T262" s="301"/>
      <c r="U262" s="301"/>
      <c r="V262" s="301"/>
      <c r="W262" s="985"/>
      <c r="X262" s="24"/>
      <c r="Y262" s="1815"/>
      <c r="Z262" s="294"/>
      <c r="AA262" s="294"/>
      <c r="AB262" s="1815"/>
      <c r="AC262" s="1816"/>
      <c r="AD262" s="294"/>
      <c r="AE262" s="1816"/>
      <c r="AF262" s="1816"/>
      <c r="AG262" s="294"/>
      <c r="AH262" s="294"/>
      <c r="AI262" s="294"/>
      <c r="AJ262" s="294"/>
      <c r="AK262" s="1815"/>
      <c r="AL262" s="294"/>
      <c r="AM262" s="1816"/>
      <c r="AN262" s="294"/>
      <c r="AO262" s="294"/>
      <c r="AP262" s="294"/>
      <c r="AQ262" s="294"/>
      <c r="AR262" s="294"/>
      <c r="AS262" s="1815"/>
      <c r="AT262" s="1817"/>
      <c r="AU262" s="1816"/>
      <c r="AV262" s="1816"/>
      <c r="AW262" s="4316">
        <f t="shared" si="540"/>
        <v>0</v>
      </c>
      <c r="AX262" s="966">
        <f t="shared" si="526"/>
        <v>0</v>
      </c>
      <c r="AY262" s="593"/>
      <c r="AZ262" s="300"/>
      <c r="BA262" s="301"/>
      <c r="BB262" s="301"/>
      <c r="BC262" s="301"/>
      <c r="BD262" s="300"/>
      <c r="BE262" s="301"/>
      <c r="BF262" s="301"/>
      <c r="BG262" s="300"/>
      <c r="BH262" s="302"/>
      <c r="BI262" s="301"/>
      <c r="BJ262" s="302"/>
      <c r="BK262" s="301"/>
      <c r="BL262" s="300"/>
      <c r="BM262" s="301"/>
      <c r="BN262" s="301"/>
      <c r="BO262" s="302"/>
      <c r="BP262" s="301"/>
      <c r="BQ262" s="301"/>
      <c r="BR262" s="301"/>
      <c r="BS262" s="300"/>
      <c r="BT262" s="301"/>
      <c r="BU262" s="301"/>
      <c r="BV262" s="301"/>
      <c r="BW262" s="302"/>
      <c r="BX262" s="301"/>
      <c r="BY262" s="877"/>
      <c r="BZ262" s="301"/>
      <c r="CA262" s="877"/>
      <c r="CB262" s="25"/>
      <c r="CC262" s="25">
        <f t="shared" si="522"/>
        <v>0</v>
      </c>
      <c r="CD262" s="966">
        <f t="shared" si="523"/>
        <v>0</v>
      </c>
      <c r="CE262" s="593"/>
      <c r="CF262" s="300"/>
      <c r="CG262" s="301"/>
      <c r="CH262" s="301"/>
      <c r="CI262" s="302"/>
      <c r="CJ262" s="877"/>
      <c r="CK262" s="877"/>
      <c r="CL262" s="300"/>
      <c r="CM262" s="302"/>
      <c r="CN262" s="877"/>
      <c r="CO262" s="877"/>
      <c r="CP262" s="877"/>
      <c r="CQ262" s="877"/>
      <c r="CR262" s="877"/>
      <c r="CS262" s="877"/>
      <c r="CT262" s="629"/>
      <c r="CU262" s="966">
        <f t="shared" si="525"/>
        <v>0</v>
      </c>
      <c r="CV262" s="593"/>
      <c r="CW262" s="593"/>
      <c r="CX262" s="579"/>
      <c r="CY262" s="579"/>
      <c r="CZ262" s="579"/>
      <c r="DA262" s="579"/>
      <c r="DB262" s="301"/>
      <c r="DC262" s="301"/>
      <c r="DD262" s="301"/>
      <c r="DE262" s="301"/>
      <c r="DF262" s="301"/>
      <c r="DG262" s="301"/>
      <c r="DH262" s="301"/>
      <c r="DI262" s="301"/>
      <c r="DJ262" s="301"/>
      <c r="DK262" s="301"/>
      <c r="DL262" s="301"/>
      <c r="DM262" s="301"/>
      <c r="DN262" s="301"/>
      <c r="DO262" s="301"/>
      <c r="DP262" s="301"/>
      <c r="DQ262" s="301"/>
      <c r="DR262" s="301"/>
      <c r="DS262" s="301"/>
      <c r="DT262" s="301"/>
      <c r="DU262" s="301"/>
      <c r="DV262" s="301"/>
      <c r="DW262" s="301"/>
      <c r="DX262" s="301"/>
      <c r="DY262" s="301"/>
      <c r="DZ262" s="24"/>
      <c r="EA262" s="593"/>
      <c r="EB262" s="579"/>
      <c r="EC262" s="579"/>
      <c r="ED262" s="579"/>
      <c r="EE262" s="579"/>
      <c r="EF262" s="579"/>
      <c r="EG262" s="579"/>
      <c r="EH262" s="579"/>
      <c r="EI262" s="579"/>
      <c r="EJ262" s="579"/>
      <c r="EK262" s="579"/>
      <c r="EL262" s="579"/>
      <c r="EM262" s="579"/>
      <c r="EN262" s="579"/>
      <c r="EO262" s="579"/>
      <c r="EP262" s="579"/>
      <c r="EQ262" s="579"/>
      <c r="ER262" s="579"/>
      <c r="ES262" s="579"/>
      <c r="ET262" s="579"/>
      <c r="EU262" s="579"/>
      <c r="EV262" s="579"/>
      <c r="EW262" s="579"/>
      <c r="EX262" s="579"/>
      <c r="EY262" s="579"/>
      <c r="EZ262" s="579"/>
      <c r="FA262" s="579"/>
      <c r="FB262" s="579"/>
      <c r="FC262" s="579"/>
      <c r="FD262" s="579"/>
      <c r="FE262" s="579"/>
      <c r="FF262" s="579"/>
      <c r="FG262" s="579"/>
      <c r="FH262" s="579"/>
      <c r="FI262" s="579"/>
      <c r="FJ262" s="579"/>
      <c r="FK262" s="579"/>
    </row>
    <row r="263" spans="1:256" ht="15.6" customHeight="1">
      <c r="A263" s="1220" t="str">
        <f t="shared" si="503"/>
        <v>-</v>
      </c>
      <c r="B263" s="1223"/>
      <c r="C263" s="1223"/>
      <c r="E263" s="855"/>
      <c r="F263" s="389"/>
      <c r="G263" s="389"/>
      <c r="H263" s="390"/>
      <c r="I263" s="855"/>
      <c r="J263" s="389"/>
      <c r="K263" s="389"/>
      <c r="L263" s="389"/>
      <c r="M263" s="911"/>
      <c r="N263" s="912"/>
      <c r="O263" s="913"/>
      <c r="P263" s="867"/>
      <c r="S263" s="855"/>
      <c r="T263" s="389"/>
      <c r="U263" s="389"/>
      <c r="V263" s="389"/>
      <c r="W263" s="985"/>
      <c r="X263" s="24"/>
      <c r="Y263" s="1815"/>
      <c r="Z263" s="294"/>
      <c r="AA263" s="294"/>
      <c r="AB263" s="1815"/>
      <c r="AC263" s="1816"/>
      <c r="AD263" s="294"/>
      <c r="AE263" s="1816"/>
      <c r="AF263" s="1816"/>
      <c r="AG263" s="294"/>
      <c r="AH263" s="294"/>
      <c r="AI263" s="294"/>
      <c r="AJ263" s="294"/>
      <c r="AK263" s="1815"/>
      <c r="AL263" s="294"/>
      <c r="AM263" s="1816"/>
      <c r="AN263" s="294"/>
      <c r="AO263" s="294"/>
      <c r="AP263" s="294"/>
      <c r="AQ263" s="294"/>
      <c r="AR263" s="294"/>
      <c r="AS263" s="1815"/>
      <c r="AT263" s="1817"/>
      <c r="AU263" s="1816"/>
      <c r="AV263" s="1816"/>
      <c r="AW263" s="4316">
        <f t="shared" si="540"/>
        <v>0</v>
      </c>
      <c r="AX263" s="966">
        <f t="shared" si="526"/>
        <v>0</v>
      </c>
      <c r="AY263" s="466"/>
      <c r="AZ263" s="855"/>
      <c r="BA263" s="389"/>
      <c r="BB263" s="389"/>
      <c r="BC263" s="389"/>
      <c r="BD263" s="855"/>
      <c r="BE263" s="389"/>
      <c r="BF263" s="389"/>
      <c r="BG263" s="855"/>
      <c r="BH263" s="390"/>
      <c r="BI263" s="389"/>
      <c r="BJ263" s="390"/>
      <c r="BK263" s="389"/>
      <c r="BL263" s="855"/>
      <c r="BM263" s="389"/>
      <c r="BN263" s="389"/>
      <c r="BO263" s="390"/>
      <c r="BP263" s="389"/>
      <c r="BQ263" s="389"/>
      <c r="BR263" s="389"/>
      <c r="BS263" s="855"/>
      <c r="BT263" s="389"/>
      <c r="BU263" s="389"/>
      <c r="BV263" s="389"/>
      <c r="BW263" s="390"/>
      <c r="BX263" s="389"/>
      <c r="BY263" s="500"/>
      <c r="BZ263" s="389"/>
      <c r="CA263" s="500"/>
      <c r="CB263" s="560"/>
      <c r="CC263" s="560">
        <f t="shared" si="522"/>
        <v>0</v>
      </c>
      <c r="CD263" s="966">
        <f t="shared" si="523"/>
        <v>0</v>
      </c>
      <c r="CE263" s="466"/>
      <c r="CF263" s="855"/>
      <c r="CG263" s="389"/>
      <c r="CH263" s="389"/>
      <c r="CI263" s="390"/>
      <c r="CJ263" s="500"/>
      <c r="CK263" s="500"/>
      <c r="CL263" s="855"/>
      <c r="CM263" s="390"/>
      <c r="CN263" s="500"/>
      <c r="CO263" s="500"/>
      <c r="CP263" s="500"/>
      <c r="CQ263" s="500"/>
      <c r="CR263" s="500"/>
      <c r="CS263" s="500"/>
      <c r="CT263" s="915"/>
      <c r="CU263" s="978">
        <f t="shared" si="525"/>
        <v>0</v>
      </c>
      <c r="CV263" s="466"/>
      <c r="CW263" s="466"/>
      <c r="CX263" s="579"/>
      <c r="CY263" s="579" t="s">
        <v>3057</v>
      </c>
      <c r="CZ263" s="579"/>
      <c r="DA263" s="579"/>
      <c r="DB263" s="976">
        <f ca="1">+DB258+DB255+DB252+DB191+SUM(DB168:DB171)+DB173+DB164+DB155+DB51+DB26+DB28+DB201+DB212</f>
        <v>5178857.9197391886</v>
      </c>
      <c r="DC263" s="976">
        <f t="shared" ref="DC263:DZ263" ca="1" si="617">+DC258+DC255+DC252+DC191+SUM(DC168:DC171)+DC173+DC164+DC155+DC51+DC26+DC28+DC201+DC212</f>
        <v>7297256.1342769936</v>
      </c>
      <c r="DD263" s="976">
        <f t="shared" ca="1" si="617"/>
        <v>6249123.1080934387</v>
      </c>
      <c r="DE263" s="976">
        <f t="shared" ca="1" si="617"/>
        <v>3077926.7956764367</v>
      </c>
      <c r="DF263" s="976">
        <f t="shared" ca="1" si="617"/>
        <v>25402465.787029698</v>
      </c>
      <c r="DG263" s="976">
        <f t="shared" ca="1" si="617"/>
        <v>0</v>
      </c>
      <c r="DH263" s="976">
        <f t="shared" ca="1" si="617"/>
        <v>1263676.7528949017</v>
      </c>
      <c r="DI263" s="976">
        <f t="shared" ca="1" si="617"/>
        <v>4458644.0506436136</v>
      </c>
      <c r="DJ263" s="976">
        <f t="shared" ca="1" si="617"/>
        <v>5904196.5198988887</v>
      </c>
      <c r="DK263" s="976">
        <f t="shared" ca="1" si="617"/>
        <v>5149723.654911533</v>
      </c>
      <c r="DL263" s="976">
        <f t="shared" ca="1" si="617"/>
        <v>1420470.7496756036</v>
      </c>
      <c r="DM263" s="976">
        <f t="shared" ca="1" si="617"/>
        <v>0</v>
      </c>
      <c r="DN263" s="976">
        <f t="shared" ca="1" si="617"/>
        <v>0</v>
      </c>
      <c r="DO263" s="976">
        <f t="shared" ca="1" si="617"/>
        <v>0</v>
      </c>
      <c r="DP263" s="976">
        <f t="shared" ca="1" si="617"/>
        <v>0</v>
      </c>
      <c r="DQ263" s="976">
        <f t="shared" ca="1" si="617"/>
        <v>13742062.056349922</v>
      </c>
      <c r="DR263" s="976">
        <f t="shared" ca="1" si="617"/>
        <v>14719288.006026154</v>
      </c>
      <c r="DS263" s="976">
        <f t="shared" ca="1" si="617"/>
        <v>13897847.11606306</v>
      </c>
      <c r="DT263" s="976">
        <f t="shared" ca="1" si="617"/>
        <v>11719675.481749563</v>
      </c>
      <c r="DU263" s="976">
        <f t="shared" ca="1" si="617"/>
        <v>14240563.531280277</v>
      </c>
      <c r="DV263" s="976">
        <f t="shared" ca="1" si="617"/>
        <v>46779715.26381024</v>
      </c>
      <c r="DW263" s="976">
        <f t="shared" ca="1" si="617"/>
        <v>5766502.3280942971</v>
      </c>
      <c r="DX263" s="976">
        <f t="shared" ca="1" si="617"/>
        <v>4552025.9800443044</v>
      </c>
      <c r="DY263" s="976">
        <f t="shared" ca="1" si="617"/>
        <v>51269982.438342258</v>
      </c>
      <c r="DZ263" s="976">
        <f t="shared" ca="1" si="617"/>
        <v>242090003.67460039</v>
      </c>
      <c r="EA263" s="593"/>
      <c r="EB263" s="579"/>
      <c r="EC263" s="579"/>
      <c r="ED263" s="579"/>
      <c r="EE263" s="579"/>
      <c r="EF263" s="579"/>
      <c r="EG263" s="579"/>
      <c r="EH263" s="579"/>
      <c r="EI263" s="579"/>
      <c r="EJ263" s="579"/>
      <c r="EK263" s="579"/>
      <c r="EL263" s="579"/>
      <c r="EM263" s="579"/>
      <c r="EN263" s="579"/>
      <c r="EO263" s="579"/>
      <c r="EP263" s="579"/>
      <c r="EQ263" s="579"/>
      <c r="ER263" s="579"/>
      <c r="ES263" s="579"/>
      <c r="ET263" s="579"/>
      <c r="EU263" s="579"/>
      <c r="EV263" s="579"/>
      <c r="EW263" s="579"/>
      <c r="EX263" s="579"/>
      <c r="EY263" s="579"/>
      <c r="EZ263" s="579"/>
      <c r="FA263" s="579"/>
      <c r="FB263" s="579"/>
      <c r="FC263" s="579"/>
      <c r="FD263" s="579"/>
      <c r="FE263" s="579"/>
      <c r="FF263" s="579"/>
      <c r="FG263" s="579"/>
      <c r="FH263" s="579"/>
      <c r="FI263" s="579"/>
      <c r="FJ263" s="579"/>
      <c r="FK263" s="579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  <c r="IQ263" s="42"/>
      <c r="IR263" s="42"/>
      <c r="IS263" s="42"/>
      <c r="IT263" s="42"/>
      <c r="IU263" s="42"/>
      <c r="IV263" s="42"/>
    </row>
    <row r="264" spans="1:256" ht="15.6" customHeight="1">
      <c r="A264" s="1220" t="str">
        <f t="shared" si="503"/>
        <v>-</v>
      </c>
      <c r="B264" s="1223"/>
      <c r="C264" s="1223"/>
      <c r="E264" s="876" t="s">
        <v>3047</v>
      </c>
      <c r="F264" s="389"/>
      <c r="G264" s="389"/>
      <c r="H264" s="390"/>
      <c r="I264" s="855"/>
      <c r="J264" s="389"/>
      <c r="K264" s="389"/>
      <c r="L264" s="389"/>
      <c r="M264" s="389"/>
      <c r="N264" s="390"/>
      <c r="O264" s="913"/>
      <c r="P264" s="867"/>
      <c r="S264" s="876" t="str">
        <f>$E264</f>
        <v>GENERAL DISTRICT REQUIREMENTS</v>
      </c>
      <c r="T264" s="389"/>
      <c r="U264" s="389"/>
      <c r="V264" s="389"/>
      <c r="W264" s="985"/>
      <c r="X264" s="914" t="s">
        <v>90</v>
      </c>
      <c r="Y264" s="323"/>
      <c r="Z264" s="290"/>
      <c r="AA264" s="290"/>
      <c r="AB264" s="323"/>
      <c r="AC264" s="324"/>
      <c r="AD264" s="290"/>
      <c r="AE264" s="324"/>
      <c r="AF264" s="324"/>
      <c r="AG264" s="290"/>
      <c r="AH264" s="290"/>
      <c r="AI264" s="290"/>
      <c r="AJ264" s="290"/>
      <c r="AK264" s="323"/>
      <c r="AL264" s="290"/>
      <c r="AM264" s="324"/>
      <c r="AN264" s="290"/>
      <c r="AO264" s="290"/>
      <c r="AP264" s="290"/>
      <c r="AQ264" s="290"/>
      <c r="AR264" s="290"/>
      <c r="AS264" s="323"/>
      <c r="AT264" s="325"/>
      <c r="AU264" s="324"/>
      <c r="AV264" s="324"/>
      <c r="AW264" s="4317">
        <f t="shared" si="540"/>
        <v>0</v>
      </c>
      <c r="AX264" s="966">
        <f t="shared" si="526"/>
        <v>0</v>
      </c>
      <c r="AY264" s="466"/>
      <c r="AZ264" s="876" t="str">
        <f>E264</f>
        <v>GENERAL DISTRICT REQUIREMENTS</v>
      </c>
      <c r="BA264" s="389"/>
      <c r="BB264" s="389"/>
      <c r="BC264" s="389"/>
      <c r="BD264" s="855"/>
      <c r="BE264" s="389"/>
      <c r="BF264" s="389"/>
      <c r="BG264" s="855"/>
      <c r="BH264" s="390"/>
      <c r="BI264" s="389"/>
      <c r="BJ264" s="390"/>
      <c r="BK264" s="389"/>
      <c r="BL264" s="855"/>
      <c r="BM264" s="389"/>
      <c r="BN264" s="389"/>
      <c r="BO264" s="390"/>
      <c r="BP264" s="389"/>
      <c r="BQ264" s="389"/>
      <c r="BR264" s="389"/>
      <c r="BS264" s="855"/>
      <c r="BT264" s="389"/>
      <c r="BU264" s="389"/>
      <c r="BV264" s="389"/>
      <c r="BW264" s="390"/>
      <c r="BX264" s="389"/>
      <c r="BY264" s="500"/>
      <c r="BZ264" s="389"/>
      <c r="CA264" s="500"/>
      <c r="CB264" s="560"/>
      <c r="CC264" s="560">
        <f t="shared" si="522"/>
        <v>0</v>
      </c>
      <c r="CD264" s="966">
        <f t="shared" si="523"/>
        <v>0</v>
      </c>
      <c r="CE264" s="466"/>
      <c r="CF264" s="876" t="str">
        <f>$E264</f>
        <v>GENERAL DISTRICT REQUIREMENTS</v>
      </c>
      <c r="CG264" s="389"/>
      <c r="CH264" s="389"/>
      <c r="CI264" s="390"/>
      <c r="CJ264" s="500"/>
      <c r="CK264" s="500"/>
      <c r="CL264" s="855"/>
      <c r="CM264" s="390"/>
      <c r="CN264" s="500"/>
      <c r="CO264" s="500"/>
      <c r="CP264" s="500"/>
      <c r="CQ264" s="500"/>
      <c r="CR264" s="500"/>
      <c r="CS264" s="500"/>
      <c r="CT264" s="915"/>
      <c r="CU264" s="978">
        <f t="shared" si="525"/>
        <v>0</v>
      </c>
      <c r="CV264" s="466"/>
      <c r="CW264" s="466"/>
      <c r="CX264" s="579"/>
      <c r="CY264" s="579" t="s">
        <v>2795</v>
      </c>
      <c r="CZ264" s="24"/>
      <c r="DA264" s="24"/>
      <c r="DB264" s="2553">
        <f ca="1">DB263/$DZ$263</f>
        <v>2.1392283205134852E-2</v>
      </c>
      <c r="DC264" s="2528">
        <f t="shared" ref="DC264:DW264" ca="1" si="618">DC263/$DZ$263</f>
        <v>3.0142740400324126E-2</v>
      </c>
      <c r="DD264" s="2528">
        <f t="shared" ca="1" si="618"/>
        <v>2.5813222410013471E-2</v>
      </c>
      <c r="DE264" s="2528">
        <f t="shared" ca="1" si="618"/>
        <v>1.2713977235563844E-2</v>
      </c>
      <c r="DF264" s="2528">
        <f t="shared" ca="1" si="618"/>
        <v>0.10492984180038192</v>
      </c>
      <c r="DG264" s="2528">
        <f t="shared" ca="1" si="618"/>
        <v>0</v>
      </c>
      <c r="DH264" s="2528">
        <f t="shared" ca="1" si="618"/>
        <v>5.2198634132512266E-3</v>
      </c>
      <c r="DI264" s="2528">
        <f t="shared" ca="1" si="618"/>
        <v>1.8417299281124368E-2</v>
      </c>
      <c r="DJ264" s="2528">
        <f t="shared" ca="1" si="618"/>
        <v>2.4388435830811402E-2</v>
      </c>
      <c r="DK264" s="2528">
        <f t="shared" ca="1" si="618"/>
        <v>2.1271938439198893E-2</v>
      </c>
      <c r="DL264" s="2528">
        <f t="shared" ca="1" si="618"/>
        <v>5.8675316126844132E-3</v>
      </c>
      <c r="DM264" s="2528">
        <f t="shared" ca="1" si="618"/>
        <v>0</v>
      </c>
      <c r="DN264" s="2528">
        <f t="shared" ca="1" si="618"/>
        <v>0</v>
      </c>
      <c r="DO264" s="2528">
        <f t="shared" ca="1" si="618"/>
        <v>0</v>
      </c>
      <c r="DP264" s="2528">
        <f t="shared" ca="1" si="618"/>
        <v>0</v>
      </c>
      <c r="DQ264" s="2528">
        <f t="shared" ca="1" si="618"/>
        <v>5.6764268857713733E-2</v>
      </c>
      <c r="DR264" s="2528">
        <f t="shared" ca="1" si="618"/>
        <v>6.0800891332178843E-2</v>
      </c>
      <c r="DS264" s="2528">
        <f t="shared" ca="1" si="618"/>
        <v>5.7407769445712124E-2</v>
      </c>
      <c r="DT264" s="2528">
        <f t="shared" ca="1" si="618"/>
        <v>4.8410406476354514E-2</v>
      </c>
      <c r="DU264" s="2528">
        <f t="shared" ca="1" si="618"/>
        <v>5.8823426474152965E-2</v>
      </c>
      <c r="DV264" s="2528">
        <f t="shared" ca="1" si="618"/>
        <v>0.19323274217752542</v>
      </c>
      <c r="DW264" s="2528">
        <f t="shared" ca="1" si="618"/>
        <v>2.3819663102840075E-2</v>
      </c>
      <c r="DX264" s="2528">
        <f ca="1">DX263/$DZ$263</f>
        <v>1.8803031562438257E-2</v>
      </c>
      <c r="DY264" s="2528">
        <f ca="1">DY263/$DZ$263</f>
        <v>0.21178066694259548</v>
      </c>
      <c r="DZ264" s="2529">
        <f ca="1">SUM(DB264:DY264)</f>
        <v>1</v>
      </c>
      <c r="EA264" s="593"/>
      <c r="EB264" s="579"/>
      <c r="EC264" s="579"/>
      <c r="ED264" s="579"/>
      <c r="EE264" s="579"/>
      <c r="EF264" s="579"/>
      <c r="EG264" s="579"/>
      <c r="EH264" s="579"/>
      <c r="EI264" s="579"/>
      <c r="EJ264" s="579"/>
      <c r="EK264" s="579"/>
      <c r="EL264" s="579"/>
      <c r="EM264" s="579"/>
      <c r="EN264" s="579"/>
      <c r="EO264" s="579"/>
      <c r="EP264" s="579"/>
      <c r="EQ264" s="579"/>
      <c r="ER264" s="579"/>
      <c r="ES264" s="579"/>
      <c r="ET264" s="579"/>
      <c r="EU264" s="579"/>
      <c r="EV264" s="579"/>
      <c r="EW264" s="579"/>
      <c r="EX264" s="579"/>
      <c r="EY264" s="579"/>
      <c r="EZ264" s="579"/>
      <c r="FA264" s="579"/>
      <c r="FB264" s="579"/>
      <c r="FC264" s="579"/>
      <c r="FD264" s="579"/>
      <c r="FE264" s="579"/>
      <c r="FF264" s="579"/>
      <c r="FG264" s="579"/>
      <c r="FH264" s="579"/>
      <c r="FI264" s="579"/>
      <c r="FJ264" s="579"/>
      <c r="FK264" s="579"/>
      <c r="FL264" s="42"/>
      <c r="FM264" s="42"/>
      <c r="FN264" s="42"/>
      <c r="FO264" s="42"/>
      <c r="FP264" s="42"/>
      <c r="FQ264" s="42"/>
      <c r="FR264" s="42"/>
      <c r="FS264" s="42"/>
      <c r="FT264" s="42"/>
      <c r="FU264" s="42"/>
      <c r="FV264" s="42"/>
      <c r="FW264" s="42"/>
      <c r="FX264" s="42"/>
      <c r="FY264" s="42"/>
      <c r="FZ264" s="42"/>
      <c r="GA264" s="42"/>
      <c r="GB264" s="42"/>
      <c r="GC264" s="42"/>
      <c r="GD264" s="42"/>
      <c r="GE264" s="42"/>
      <c r="GF264" s="42"/>
      <c r="GG264" s="42"/>
      <c r="GH264" s="42"/>
      <c r="GI264" s="42"/>
      <c r="GJ264" s="42"/>
      <c r="GK264" s="42"/>
      <c r="GL264" s="42"/>
      <c r="GM264" s="42"/>
      <c r="GN264" s="42"/>
      <c r="GO264" s="42"/>
      <c r="GP264" s="42"/>
      <c r="GQ264" s="42"/>
      <c r="GR264" s="42"/>
      <c r="GS264" s="42"/>
      <c r="GT264" s="42"/>
      <c r="GU264" s="42"/>
      <c r="GV264" s="42"/>
      <c r="GW264" s="42"/>
      <c r="GX264" s="42"/>
      <c r="GY264" s="42"/>
      <c r="GZ264" s="42"/>
      <c r="HA264" s="42"/>
      <c r="HB264" s="42"/>
      <c r="HC264" s="42"/>
      <c r="HD264" s="42"/>
      <c r="HE264" s="42"/>
      <c r="HF264" s="42"/>
      <c r="HG264" s="42"/>
      <c r="HH264" s="42"/>
      <c r="HI264" s="42"/>
      <c r="HJ264" s="42"/>
      <c r="HK264" s="42"/>
      <c r="HL264" s="42"/>
      <c r="HM264" s="42"/>
      <c r="HN264" s="42"/>
      <c r="HO264" s="42"/>
      <c r="HP264" s="42"/>
      <c r="HQ264" s="42"/>
      <c r="HR264" s="42"/>
      <c r="HS264" s="42"/>
      <c r="HT264" s="42"/>
      <c r="HU264" s="42"/>
      <c r="HV264" s="42"/>
      <c r="HW264" s="42"/>
      <c r="HX264" s="42"/>
      <c r="HY264" s="42"/>
      <c r="HZ264" s="42"/>
      <c r="IA264" s="42"/>
      <c r="IB264" s="42"/>
      <c r="IC264" s="42"/>
      <c r="ID264" s="42"/>
      <c r="IE264" s="42"/>
      <c r="IF264" s="42"/>
      <c r="IG264" s="42"/>
      <c r="IH264" s="42"/>
      <c r="II264" s="42"/>
      <c r="IJ264" s="42"/>
      <c r="IK264" s="42"/>
      <c r="IL264" s="42"/>
      <c r="IM264" s="42"/>
      <c r="IN264" s="42"/>
      <c r="IO264" s="42"/>
      <c r="IP264" s="42"/>
      <c r="IQ264" s="42"/>
      <c r="IR264" s="42"/>
      <c r="IS264" s="42"/>
      <c r="IT264" s="42"/>
      <c r="IU264" s="42"/>
      <c r="IV264" s="42"/>
    </row>
    <row r="265" spans="1:256" ht="15.6" customHeight="1">
      <c r="A265" s="1220" t="str">
        <f>IF(OR($E265="No Group",$E267="No Group"),"hide",IF( OR(ISTEXT($E265),ISTEXT($E267),$O265&lt;&gt;0)=TRUE,"-","hide"))</f>
        <v>-</v>
      </c>
      <c r="B265" s="1223"/>
      <c r="C265" s="1223"/>
      <c r="E265" s="772" t="s">
        <v>3134</v>
      </c>
      <c r="F265" s="389"/>
      <c r="G265" s="389"/>
      <c r="H265" s="390"/>
      <c r="I265" s="855"/>
      <c r="J265" s="389"/>
      <c r="K265" s="389"/>
      <c r="L265" s="389"/>
      <c r="M265" s="389"/>
      <c r="N265" s="390"/>
      <c r="O265" s="500"/>
      <c r="P265" s="867"/>
      <c r="S265" s="855"/>
      <c r="T265" s="389"/>
      <c r="U265" s="389"/>
      <c r="V265" s="389"/>
      <c r="W265" s="985"/>
      <c r="X265" s="24"/>
      <c r="Y265" s="1815"/>
      <c r="Z265" s="294"/>
      <c r="AA265" s="294"/>
      <c r="AB265" s="1815"/>
      <c r="AC265" s="1816"/>
      <c r="AD265" s="294"/>
      <c r="AE265" s="1816"/>
      <c r="AF265" s="1816"/>
      <c r="AG265" s="294"/>
      <c r="AH265" s="294"/>
      <c r="AI265" s="294"/>
      <c r="AJ265" s="294"/>
      <c r="AK265" s="1815"/>
      <c r="AL265" s="294"/>
      <c r="AM265" s="1816"/>
      <c r="AN265" s="294"/>
      <c r="AO265" s="294"/>
      <c r="AP265" s="294"/>
      <c r="AQ265" s="294"/>
      <c r="AR265" s="294"/>
      <c r="AS265" s="1815"/>
      <c r="AT265" s="1817"/>
      <c r="AU265" s="1816"/>
      <c r="AV265" s="1816"/>
      <c r="AW265" s="4316">
        <f t="shared" ref="AW265:AW297" si="619">SUM(Y265:AV265)</f>
        <v>0</v>
      </c>
      <c r="AX265" s="966">
        <f t="shared" si="526"/>
        <v>0</v>
      </c>
      <c r="AY265" s="466"/>
      <c r="AZ265" s="855"/>
      <c r="BA265" s="389"/>
      <c r="BB265" s="389"/>
      <c r="BC265" s="389"/>
      <c r="BD265" s="855"/>
      <c r="BE265" s="389"/>
      <c r="BF265" s="389"/>
      <c r="BG265" s="855"/>
      <c r="BH265" s="390"/>
      <c r="BI265" s="389"/>
      <c r="BJ265" s="390"/>
      <c r="BK265" s="389"/>
      <c r="BL265" s="855"/>
      <c r="BM265" s="389"/>
      <c r="BN265" s="389"/>
      <c r="BO265" s="390"/>
      <c r="BP265" s="389"/>
      <c r="BQ265" s="389"/>
      <c r="BR265" s="389"/>
      <c r="BS265" s="855"/>
      <c r="BT265" s="389"/>
      <c r="BU265" s="389"/>
      <c r="BV265" s="389"/>
      <c r="BW265" s="390"/>
      <c r="BX265" s="389"/>
      <c r="BY265" s="500"/>
      <c r="BZ265" s="389"/>
      <c r="CA265" s="500"/>
      <c r="CB265" s="560"/>
      <c r="CC265" s="560">
        <f t="shared" si="522"/>
        <v>0</v>
      </c>
      <c r="CD265" s="966">
        <f t="shared" si="523"/>
        <v>0</v>
      </c>
      <c r="CE265" s="466"/>
      <c r="CF265" s="855"/>
      <c r="CG265" s="389"/>
      <c r="CH265" s="389"/>
      <c r="CI265" s="390"/>
      <c r="CJ265" s="500"/>
      <c r="CK265" s="500"/>
      <c r="CL265" s="855"/>
      <c r="CM265" s="390"/>
      <c r="CN265" s="500"/>
      <c r="CO265" s="500"/>
      <c r="CP265" s="500"/>
      <c r="CQ265" s="500"/>
      <c r="CR265" s="500"/>
      <c r="CS265" s="500"/>
      <c r="CT265" s="915"/>
      <c r="CU265" s="978">
        <f t="shared" si="525"/>
        <v>0</v>
      </c>
      <c r="CV265" s="466"/>
      <c r="CW265" s="466"/>
      <c r="CX265" s="842"/>
      <c r="CY265" s="842"/>
      <c r="CZ265" s="842"/>
      <c r="DA265" s="842"/>
      <c r="DB265" s="389"/>
      <c r="DC265" s="389"/>
      <c r="DD265" s="389"/>
      <c r="DE265" s="389"/>
      <c r="DF265" s="389"/>
      <c r="DG265" s="389"/>
      <c r="DH265" s="389"/>
      <c r="DI265" s="389"/>
      <c r="DJ265" s="389"/>
      <c r="DK265" s="389"/>
      <c r="DL265" s="389"/>
      <c r="DM265" s="389"/>
      <c r="DN265" s="389"/>
      <c r="DO265" s="389"/>
      <c r="DP265" s="389"/>
      <c r="DQ265" s="389"/>
      <c r="DR265" s="389"/>
      <c r="DS265" s="389"/>
      <c r="DT265" s="389"/>
      <c r="DU265" s="389"/>
      <c r="DV265" s="389"/>
      <c r="DW265" s="389"/>
      <c r="DX265" s="389"/>
      <c r="DY265" s="389"/>
      <c r="DZ265" s="376"/>
      <c r="EA265" s="979"/>
      <c r="EB265" s="842"/>
      <c r="EC265" s="842"/>
      <c r="ED265" s="842"/>
      <c r="EE265" s="842"/>
      <c r="EF265" s="842"/>
      <c r="EG265" s="842"/>
      <c r="EH265" s="842"/>
      <c r="EI265" s="842"/>
      <c r="EJ265" s="842"/>
      <c r="EK265" s="842"/>
      <c r="EL265" s="842"/>
      <c r="EM265" s="842"/>
      <c r="EN265" s="842"/>
      <c r="EO265" s="842"/>
      <c r="EP265" s="842"/>
      <c r="EQ265" s="842"/>
      <c r="ER265" s="842"/>
      <c r="ES265" s="842"/>
      <c r="ET265" s="842"/>
      <c r="EU265" s="842"/>
      <c r="EV265" s="842"/>
      <c r="EW265" s="842"/>
      <c r="EX265" s="842"/>
      <c r="EY265" s="842"/>
      <c r="EZ265" s="842"/>
      <c r="FA265" s="842"/>
      <c r="FB265" s="842"/>
      <c r="FC265" s="842"/>
      <c r="FD265" s="842"/>
      <c r="FE265" s="842"/>
      <c r="FF265" s="842"/>
      <c r="FG265" s="842"/>
      <c r="FH265" s="842"/>
      <c r="FI265" s="842"/>
      <c r="FJ265" s="842"/>
      <c r="FK265" s="842"/>
    </row>
    <row r="266" spans="1:256" ht="15.6" customHeight="1">
      <c r="A266" s="1220" t="str">
        <f t="shared" ref="A266:A272" si="620">IF(OR($E266="No Group",$E268="No Group"),"hide",IF( OR(ISTEXT($E266),ISTEXT($E268),$O266&lt;&gt;0)=TRUE,"-","hide"))</f>
        <v>hide</v>
      </c>
      <c r="B266" s="1223"/>
      <c r="C266" s="1223"/>
      <c r="E266" s="771"/>
      <c r="G266" s="301"/>
      <c r="H266" s="302"/>
      <c r="I266" s="300"/>
      <c r="J266" s="301"/>
      <c r="K266" s="301"/>
      <c r="L266" s="301"/>
      <c r="M266" s="301"/>
      <c r="N266" s="302"/>
      <c r="O266" s="877"/>
      <c r="P266" s="867"/>
      <c r="S266" s="771" t="str">
        <f>$E267</f>
        <v>State Water Project</v>
      </c>
      <c r="T266" s="301"/>
      <c r="U266" s="301"/>
      <c r="V266" s="301"/>
      <c r="W266" s="985"/>
      <c r="X266" s="24"/>
      <c r="Y266" s="1815"/>
      <c r="Z266" s="294"/>
      <c r="AA266" s="294"/>
      <c r="AB266" s="1815"/>
      <c r="AC266" s="1816"/>
      <c r="AD266" s="294"/>
      <c r="AE266" s="1816"/>
      <c r="AF266" s="1816"/>
      <c r="AG266" s="294"/>
      <c r="AH266" s="294"/>
      <c r="AI266" s="294"/>
      <c r="AJ266" s="294"/>
      <c r="AK266" s="1815"/>
      <c r="AL266" s="294"/>
      <c r="AM266" s="1816"/>
      <c r="AN266" s="294"/>
      <c r="AO266" s="294"/>
      <c r="AP266" s="294"/>
      <c r="AQ266" s="294"/>
      <c r="AR266" s="294"/>
      <c r="AS266" s="1815"/>
      <c r="AT266" s="1817"/>
      <c r="AU266" s="1816"/>
      <c r="AV266" s="1816"/>
      <c r="AW266" s="4316">
        <f t="shared" si="619"/>
        <v>0</v>
      </c>
      <c r="AX266" s="966">
        <f t="shared" si="526"/>
        <v>0</v>
      </c>
      <c r="AY266" s="466"/>
      <c r="AZ266" s="771" t="str">
        <f>E267</f>
        <v>State Water Project</v>
      </c>
      <c r="BA266" s="389">
        <f>F267</f>
        <v>0</v>
      </c>
      <c r="BB266" s="301"/>
      <c r="BC266" s="301"/>
      <c r="BD266" s="300"/>
      <c r="BE266" s="301"/>
      <c r="BF266" s="301"/>
      <c r="BG266" s="300"/>
      <c r="BH266" s="302"/>
      <c r="BI266" s="301"/>
      <c r="BJ266" s="302"/>
      <c r="BK266" s="301"/>
      <c r="BL266" s="300"/>
      <c r="BM266" s="301"/>
      <c r="BN266" s="301"/>
      <c r="BO266" s="302"/>
      <c r="BP266" s="301"/>
      <c r="BQ266" s="301"/>
      <c r="BR266" s="301"/>
      <c r="BS266" s="300"/>
      <c r="BT266" s="301"/>
      <c r="BU266" s="301"/>
      <c r="BV266" s="301"/>
      <c r="BW266" s="302"/>
      <c r="BX266" s="301"/>
      <c r="BY266" s="877"/>
      <c r="BZ266" s="301"/>
      <c r="CA266" s="877"/>
      <c r="CB266" s="25"/>
      <c r="CC266" s="25">
        <f t="shared" si="522"/>
        <v>0</v>
      </c>
      <c r="CD266" s="966">
        <f t="shared" si="523"/>
        <v>0</v>
      </c>
      <c r="CE266" s="466"/>
      <c r="CF266" s="771" t="str">
        <f>$E267</f>
        <v>State Water Project</v>
      </c>
      <c r="CG266" s="301"/>
      <c r="CH266" s="301"/>
      <c r="CI266" s="302"/>
      <c r="CJ266" s="877"/>
      <c r="CK266" s="877"/>
      <c r="CL266" s="300"/>
      <c r="CM266" s="302"/>
      <c r="CN266" s="877"/>
      <c r="CO266" s="877"/>
      <c r="CP266" s="877"/>
      <c r="CQ266" s="877"/>
      <c r="CR266" s="877"/>
      <c r="CS266" s="877"/>
      <c r="CT266" s="629"/>
      <c r="CU266" s="978">
        <f t="shared" si="525"/>
        <v>0</v>
      </c>
      <c r="CV266" s="466"/>
      <c r="CW266" s="466"/>
      <c r="CX266" s="980"/>
      <c r="CY266" s="842"/>
      <c r="CZ266" s="842"/>
      <c r="DA266" s="842"/>
      <c r="DB266" s="4090">
        <f ca="1">DB261/$DZ$261</f>
        <v>2.1061418170353136E-2</v>
      </c>
      <c r="DC266" s="4090">
        <f t="shared" ref="DC266:DF266" ca="1" si="621">DC261/$DZ$261</f>
        <v>2.9676535893056962E-2</v>
      </c>
      <c r="DD266" s="4090">
        <f t="shared" ca="1" si="621"/>
        <v>2.5413980653132315E-2</v>
      </c>
      <c r="DE266" s="4090">
        <f t="shared" ca="1" si="621"/>
        <v>1.251733574199718E-2</v>
      </c>
      <c r="DF266" s="4090">
        <f t="shared" ca="1" si="621"/>
        <v>0.10330693809141317</v>
      </c>
      <c r="DG266" s="842"/>
      <c r="DH266" s="842"/>
      <c r="DI266" s="842"/>
      <c r="DJ266" s="842"/>
      <c r="DK266" s="842"/>
      <c r="DL266" s="842"/>
      <c r="DM266" s="842"/>
      <c r="DN266" s="842"/>
      <c r="DO266" s="842"/>
      <c r="DP266" s="842"/>
      <c r="DQ266" s="842"/>
      <c r="DR266" s="842"/>
      <c r="DS266" s="842"/>
      <c r="DT266" s="842"/>
      <c r="DU266" s="842"/>
      <c r="DV266" s="842"/>
      <c r="DW266" s="842"/>
      <c r="DX266" s="842"/>
      <c r="DY266" s="842"/>
      <c r="DZ266" s="842"/>
      <c r="EA266" s="979"/>
      <c r="EB266" s="376"/>
      <c r="EC266" s="842"/>
      <c r="ED266" s="842"/>
      <c r="EE266" s="842"/>
      <c r="EF266" s="842"/>
      <c r="EG266" s="842"/>
      <c r="EH266" s="842"/>
      <c r="EI266" s="842"/>
      <c r="EJ266" s="842"/>
      <c r="EK266" s="842"/>
      <c r="EL266" s="842"/>
      <c r="EM266" s="842"/>
      <c r="EN266" s="842"/>
      <c r="EO266" s="842"/>
      <c r="EP266" s="842"/>
      <c r="EQ266" s="842"/>
      <c r="ER266" s="842"/>
      <c r="ES266" s="842"/>
      <c r="ET266" s="842"/>
      <c r="EU266" s="842"/>
      <c r="EV266" s="842"/>
      <c r="EW266" s="842"/>
      <c r="EX266" s="842"/>
      <c r="EY266" s="842"/>
      <c r="EZ266" s="842"/>
      <c r="FA266" s="842"/>
      <c r="FB266" s="842"/>
      <c r="FC266" s="842"/>
      <c r="FD266" s="842"/>
      <c r="FE266" s="842"/>
      <c r="FF266" s="842"/>
      <c r="FG266" s="842"/>
      <c r="FH266" s="842"/>
      <c r="FI266" s="842"/>
      <c r="FJ266" s="842"/>
      <c r="FK266" s="842"/>
    </row>
    <row r="267" spans="1:256" ht="15.6" customHeight="1">
      <c r="A267" s="1220" t="str">
        <f t="shared" si="620"/>
        <v>-</v>
      </c>
      <c r="B267" s="1223"/>
      <c r="C267" s="1223"/>
      <c r="E267" s="771" t="s">
        <v>3644</v>
      </c>
      <c r="F267" s="301"/>
      <c r="G267" s="301"/>
      <c r="H267" s="302"/>
      <c r="I267" s="300"/>
      <c r="J267" s="301"/>
      <c r="K267" s="301"/>
      <c r="L267" s="301"/>
      <c r="M267" s="301"/>
      <c r="N267" s="302"/>
      <c r="O267" s="877"/>
      <c r="P267" s="867"/>
      <c r="S267" s="771"/>
      <c r="T267" s="301"/>
      <c r="U267" s="301"/>
      <c r="V267" s="301"/>
      <c r="W267" s="985"/>
      <c r="X267" s="24"/>
      <c r="Y267" s="1815"/>
      <c r="Z267" s="294"/>
      <c r="AA267" s="294"/>
      <c r="AB267" s="1815"/>
      <c r="AC267" s="1816"/>
      <c r="AD267" s="294"/>
      <c r="AE267" s="1816"/>
      <c r="AF267" s="1816"/>
      <c r="AG267" s="294"/>
      <c r="AH267" s="294"/>
      <c r="AI267" s="294"/>
      <c r="AJ267" s="294"/>
      <c r="AK267" s="1815"/>
      <c r="AL267" s="294"/>
      <c r="AM267" s="1816"/>
      <c r="AN267" s="294"/>
      <c r="AO267" s="294"/>
      <c r="AP267" s="294"/>
      <c r="AQ267" s="294"/>
      <c r="AR267" s="294"/>
      <c r="AS267" s="1815"/>
      <c r="AT267" s="1817"/>
      <c r="AU267" s="1816"/>
      <c r="AV267" s="1816"/>
      <c r="AW267" s="4316">
        <f t="shared" si="619"/>
        <v>0</v>
      </c>
      <c r="AX267" s="966">
        <f t="shared" si="526"/>
        <v>0</v>
      </c>
      <c r="AY267" s="466"/>
      <c r="AZ267" s="855"/>
      <c r="BA267" s="389" t="str">
        <f t="shared" ref="BA267:BA272" si="622">F268</f>
        <v>Supply - O&amp;M</v>
      </c>
      <c r="BB267" s="389"/>
      <c r="BC267" s="389"/>
      <c r="BD267" s="855"/>
      <c r="BE267" s="389"/>
      <c r="BF267" s="389"/>
      <c r="BG267" s="855"/>
      <c r="BH267" s="390"/>
      <c r="BI267" s="389"/>
      <c r="BJ267" s="390"/>
      <c r="BK267" s="389"/>
      <c r="BL267" s="855"/>
      <c r="BM267" s="389"/>
      <c r="BN267" s="389"/>
      <c r="BO267" s="390"/>
      <c r="BP267" s="389"/>
      <c r="BQ267" s="389"/>
      <c r="BR267" s="389"/>
      <c r="BS267" s="855"/>
      <c r="BT267" s="389"/>
      <c r="BU267" s="389"/>
      <c r="BV267" s="389"/>
      <c r="BW267" s="390"/>
      <c r="BX267" s="389"/>
      <c r="BY267" s="500"/>
      <c r="BZ267" s="389"/>
      <c r="CA267" s="500"/>
      <c r="CB267" s="560"/>
      <c r="CC267" s="560">
        <f t="shared" si="522"/>
        <v>0</v>
      </c>
      <c r="CD267" s="966">
        <f t="shared" si="523"/>
        <v>0</v>
      </c>
      <c r="CE267" s="466"/>
      <c r="CF267" s="855"/>
      <c r="CG267" s="389" t="str">
        <f>$F268</f>
        <v>Supply - O&amp;M</v>
      </c>
      <c r="CH267" s="389"/>
      <c r="CI267" s="390"/>
      <c r="CJ267" s="500"/>
      <c r="CK267" s="500"/>
      <c r="CL267" s="855"/>
      <c r="CM267" s="390"/>
      <c r="CN267" s="500"/>
      <c r="CO267" s="500"/>
      <c r="CP267" s="500"/>
      <c r="CQ267" s="500"/>
      <c r="CR267" s="500"/>
      <c r="CS267" s="500"/>
      <c r="CT267" s="915"/>
      <c r="CU267" s="978">
        <f t="shared" si="525"/>
        <v>0</v>
      </c>
      <c r="CV267" s="466"/>
      <c r="CW267" s="466"/>
      <c r="CX267" s="842"/>
      <c r="CY267" s="842"/>
      <c r="CZ267" s="376"/>
      <c r="DA267" s="376"/>
      <c r="DB267" s="376"/>
      <c r="DC267" s="376"/>
      <c r="DD267" s="376"/>
      <c r="DE267" s="376"/>
      <c r="DF267" s="376"/>
      <c r="DG267" s="376"/>
      <c r="DH267" s="376"/>
      <c r="DI267" s="376"/>
      <c r="DJ267" s="376"/>
      <c r="DK267" s="376"/>
      <c r="DL267" s="376"/>
      <c r="DM267" s="376"/>
      <c r="DN267" s="376"/>
      <c r="DO267" s="376"/>
      <c r="DP267" s="376"/>
      <c r="DQ267" s="376"/>
      <c r="DR267" s="376"/>
      <c r="DS267" s="376"/>
      <c r="DT267" s="376"/>
      <c r="DU267" s="376"/>
      <c r="DV267" s="376"/>
      <c r="DW267" s="376"/>
      <c r="DX267" s="376"/>
      <c r="DY267" s="376"/>
      <c r="DZ267" s="376"/>
      <c r="EA267" s="979"/>
      <c r="EB267" s="376"/>
      <c r="EC267" s="842"/>
      <c r="ED267" s="842"/>
      <c r="EE267" s="842"/>
      <c r="EF267" s="842"/>
      <c r="EG267" s="842"/>
      <c r="EH267" s="842"/>
      <c r="EI267" s="842"/>
      <c r="EJ267" s="842"/>
      <c r="EK267" s="842"/>
      <c r="EL267" s="842"/>
      <c r="EM267" s="842"/>
      <c r="EN267" s="842"/>
      <c r="EO267" s="842"/>
      <c r="EP267" s="842"/>
      <c r="EQ267" s="842"/>
      <c r="ER267" s="842"/>
      <c r="ES267" s="842"/>
      <c r="ET267" s="842"/>
      <c r="EU267" s="842"/>
      <c r="EV267" s="842"/>
      <c r="EW267" s="842"/>
      <c r="EX267" s="842"/>
      <c r="EY267" s="842"/>
      <c r="EZ267" s="842"/>
      <c r="FA267" s="842"/>
      <c r="FB267" s="842"/>
      <c r="FC267" s="842"/>
      <c r="FD267" s="842"/>
      <c r="FE267" s="842"/>
      <c r="FF267" s="842"/>
      <c r="FG267" s="842"/>
      <c r="FH267" s="842"/>
      <c r="FI267" s="842"/>
      <c r="FJ267" s="842"/>
      <c r="FK267" s="842"/>
    </row>
    <row r="268" spans="1:256" ht="15.6" customHeight="1">
      <c r="A268" s="1220" t="str">
        <f t="shared" ca="1" si="620"/>
        <v>-</v>
      </c>
      <c r="B268" s="1223"/>
      <c r="C268" s="1223"/>
      <c r="E268" s="771"/>
      <c r="F268" s="301" t="s">
        <v>4847</v>
      </c>
      <c r="G268" s="884"/>
      <c r="H268" s="390"/>
      <c r="I268" s="855"/>
      <c r="J268" s="389"/>
      <c r="K268" s="389"/>
      <c r="L268" s="389"/>
      <c r="M268" s="389"/>
      <c r="N268" s="390"/>
      <c r="O268" s="3899">
        <f ca="1">+OFFSET(RevenueReq_Final!R483,0,RJ_COS_Year-2003)
+OFFSET(RevenueReq_Final!R496,0,RJ_COS_Year-2003)</f>
        <v>56467665.892135002</v>
      </c>
      <c r="P268" s="867"/>
      <c r="S268" s="771"/>
      <c r="T268" s="301" t="str">
        <f>F268</f>
        <v>Supply - O&amp;M</v>
      </c>
      <c r="U268" s="884"/>
      <c r="V268" s="389"/>
      <c r="W268" s="985" t="s">
        <v>283</v>
      </c>
      <c r="X268" s="24" t="s">
        <v>1780</v>
      </c>
      <c r="Y268" s="1261"/>
      <c r="Z268" s="1284">
        <v>1</v>
      </c>
      <c r="AA268" s="1769"/>
      <c r="AB268" s="1261"/>
      <c r="AC268" s="1770"/>
      <c r="AE268" s="1816"/>
      <c r="AF268" s="1770"/>
      <c r="AG268" s="1771"/>
      <c r="AH268" s="1262"/>
      <c r="AI268" s="1262"/>
      <c r="AJ268" s="1769"/>
      <c r="AK268" s="1261"/>
      <c r="AL268" s="1262"/>
      <c r="AM268" s="1770"/>
      <c r="AN268" s="1772"/>
      <c r="AO268" s="1769"/>
      <c r="AP268" s="1769"/>
      <c r="AQ268" s="1769"/>
      <c r="AR268" s="1769"/>
      <c r="AS268" s="1773"/>
      <c r="AT268" s="1774"/>
      <c r="AU268" s="1263"/>
      <c r="AV268" s="1263"/>
      <c r="AW268" s="343">
        <f t="shared" si="619"/>
        <v>1</v>
      </c>
      <c r="AX268" s="966">
        <f t="shared" si="526"/>
        <v>0</v>
      </c>
      <c r="AY268" s="466"/>
      <c r="AZ268" s="855"/>
      <c r="BA268" s="389" t="str">
        <f t="shared" si="622"/>
        <v>Supply - Capital</v>
      </c>
      <c r="BB268" s="884"/>
      <c r="BC268" s="389"/>
      <c r="BD268" s="855">
        <f t="shared" ref="BD268:BM268" ca="1" si="623">Y268*$O268</f>
        <v>0</v>
      </c>
      <c r="BE268" s="389">
        <f t="shared" ca="1" si="623"/>
        <v>56467665.892135002</v>
      </c>
      <c r="BF268" s="389">
        <f t="shared" ca="1" si="623"/>
        <v>0</v>
      </c>
      <c r="BG268" s="855">
        <f t="shared" ca="1" si="623"/>
        <v>0</v>
      </c>
      <c r="BH268" s="390">
        <f t="shared" ca="1" si="623"/>
        <v>0</v>
      </c>
      <c r="BI268" s="389">
        <f ca="1">AD268*$O268</f>
        <v>0</v>
      </c>
      <c r="BJ268" s="390">
        <f ca="1">AE268*$O268</f>
        <v>0</v>
      </c>
      <c r="BK268" s="969">
        <f t="shared" ca="1" si="623"/>
        <v>0</v>
      </c>
      <c r="BL268" s="855">
        <f t="shared" ca="1" si="623"/>
        <v>0</v>
      </c>
      <c r="BM268" s="389">
        <f t="shared" ca="1" si="623"/>
        <v>0</v>
      </c>
      <c r="BN268" s="389">
        <f t="shared" ref="BN268:BW268" ca="1" si="624">AI268*$O268</f>
        <v>0</v>
      </c>
      <c r="BO268" s="390">
        <f t="shared" ca="1" si="624"/>
        <v>0</v>
      </c>
      <c r="BP268" s="389">
        <f t="shared" ca="1" si="624"/>
        <v>0</v>
      </c>
      <c r="BQ268" s="389">
        <f t="shared" ca="1" si="624"/>
        <v>0</v>
      </c>
      <c r="BR268" s="389">
        <f t="shared" ca="1" si="624"/>
        <v>0</v>
      </c>
      <c r="BS268" s="855">
        <f t="shared" ca="1" si="624"/>
        <v>0</v>
      </c>
      <c r="BT268" s="389">
        <f t="shared" ca="1" si="624"/>
        <v>0</v>
      </c>
      <c r="BU268" s="389">
        <f t="shared" ca="1" si="624"/>
        <v>0</v>
      </c>
      <c r="BV268" s="389">
        <f t="shared" ca="1" si="624"/>
        <v>0</v>
      </c>
      <c r="BW268" s="390">
        <f t="shared" ca="1" si="624"/>
        <v>0</v>
      </c>
      <c r="BX268" s="389">
        <f t="shared" ref="BX268:CA268" ca="1" si="625">AS268*$O268</f>
        <v>0</v>
      </c>
      <c r="BY268" s="500">
        <f t="shared" ca="1" si="625"/>
        <v>0</v>
      </c>
      <c r="BZ268" s="389">
        <f t="shared" ca="1" si="625"/>
        <v>0</v>
      </c>
      <c r="CA268" s="500">
        <f t="shared" ca="1" si="625"/>
        <v>0</v>
      </c>
      <c r="CB268" s="560">
        <f ca="1">SUM(BD268:CA268)</f>
        <v>56467665.892135002</v>
      </c>
      <c r="CC268" s="560">
        <f t="shared" ca="1" si="522"/>
        <v>56467665.892135002</v>
      </c>
      <c r="CD268" s="966">
        <f t="shared" ca="1" si="523"/>
        <v>0</v>
      </c>
      <c r="CE268" s="466"/>
      <c r="CF268" s="855"/>
      <c r="CG268" s="389" t="str">
        <f>$F269</f>
        <v>Supply - Capital</v>
      </c>
      <c r="CH268" s="884"/>
      <c r="CI268" s="390"/>
      <c r="CJ268" s="500">
        <f t="shared" ref="CJ268:CJ276" ca="1" si="626">SUM(BD268:BF268)</f>
        <v>56467665.892135002</v>
      </c>
      <c r="CK268" s="500">
        <f t="shared" ref="CK268:CK276" ca="1" si="627">SUM(BG268:BK268)</f>
        <v>0</v>
      </c>
      <c r="CL268" s="855">
        <f t="shared" ref="CL268:CL276" ca="1" si="628">SUM(BL268:BO268)-CM268</f>
        <v>0</v>
      </c>
      <c r="CM268" s="390">
        <f t="shared" ref="CM268:CM276" ca="1" si="629">BO268</f>
        <v>0</v>
      </c>
      <c r="CN268" s="500">
        <f t="shared" ref="CN268:CN276" ca="1" si="630">SUM(BP268:BR268)</f>
        <v>0</v>
      </c>
      <c r="CO268" s="500">
        <f t="shared" ref="CO268:CO276" ca="1" si="631">SUM(BS268:BW268)</f>
        <v>0</v>
      </c>
      <c r="CP268" s="500">
        <f t="shared" ref="CP268:CQ270" ca="1" si="632">BX268</f>
        <v>0</v>
      </c>
      <c r="CQ268" s="500">
        <f t="shared" ca="1" si="632"/>
        <v>0</v>
      </c>
      <c r="CR268" s="500">
        <f t="shared" ref="CR268:CR276" ca="1" si="633">BZ268</f>
        <v>0</v>
      </c>
      <c r="CS268" s="500">
        <f t="shared" ref="CS268:CS276" ca="1" si="634">CA268</f>
        <v>0</v>
      </c>
      <c r="CT268" s="915">
        <f t="shared" ref="CT268:CT276" ca="1" si="635">SUM(CJ268:CS268)</f>
        <v>56467665.892135002</v>
      </c>
      <c r="CU268" s="978">
        <f t="shared" ca="1" si="525"/>
        <v>0</v>
      </c>
      <c r="CV268" s="466"/>
      <c r="CW268" s="466"/>
      <c r="CX268" s="578"/>
      <c r="CY268" s="579" t="s">
        <v>2018</v>
      </c>
      <c r="CZ268" s="579"/>
      <c r="DA268" s="579"/>
      <c r="DB268" s="976">
        <f t="shared" ref="DB268:DZ268" ca="1" si="636">+DB155</f>
        <v>3504555.1078664106</v>
      </c>
      <c r="DC268" s="977">
        <f t="shared" ca="1" si="636"/>
        <v>3504555.1078664106</v>
      </c>
      <c r="DD268" s="977">
        <f t="shared" ca="1" si="636"/>
        <v>3504555.1078664106</v>
      </c>
      <c r="DE268" s="977">
        <f t="shared" ca="1" si="636"/>
        <v>2609015.5913021648</v>
      </c>
      <c r="DF268" s="977">
        <f t="shared" ca="1" si="636"/>
        <v>24640485.079921506</v>
      </c>
      <c r="DG268" s="977">
        <f t="shared" ca="1" si="636"/>
        <v>0</v>
      </c>
      <c r="DH268" s="977">
        <f t="shared" ca="1" si="636"/>
        <v>1263676.7528949017</v>
      </c>
      <c r="DI268" s="977">
        <f t="shared" ca="1" si="636"/>
        <v>0</v>
      </c>
      <c r="DJ268" s="977">
        <f t="shared" ca="1" si="636"/>
        <v>416953.2969155389</v>
      </c>
      <c r="DK268" s="977">
        <f t="shared" ca="1" si="636"/>
        <v>413196.23339467542</v>
      </c>
      <c r="DL268" s="977">
        <f t="shared" ca="1" si="636"/>
        <v>383027.57407789078</v>
      </c>
      <c r="DM268" s="977">
        <f t="shared" ca="1" si="636"/>
        <v>0</v>
      </c>
      <c r="DN268" s="977">
        <f t="shared" ca="1" si="636"/>
        <v>0</v>
      </c>
      <c r="DO268" s="977">
        <f t="shared" ca="1" si="636"/>
        <v>0</v>
      </c>
      <c r="DP268" s="977">
        <f t="shared" ca="1" si="636"/>
        <v>0</v>
      </c>
      <c r="DQ268" s="977">
        <f t="shared" ca="1" si="636"/>
        <v>11989842.925466621</v>
      </c>
      <c r="DR268" s="977">
        <f t="shared" ca="1" si="636"/>
        <v>12844512.537635941</v>
      </c>
      <c r="DS268" s="977">
        <f t="shared" ca="1" si="636"/>
        <v>12084349.816426303</v>
      </c>
      <c r="DT268" s="977">
        <f t="shared" ca="1" si="636"/>
        <v>11001192.415054997</v>
      </c>
      <c r="DU268" s="977">
        <f t="shared" ca="1" si="636"/>
        <v>12035418.805262735</v>
      </c>
      <c r="DV268" s="977">
        <f t="shared" ca="1" si="636"/>
        <v>41329671.141580507</v>
      </c>
      <c r="DW268" s="977">
        <f t="shared" ca="1" si="636"/>
        <v>4429.9704201226468</v>
      </c>
      <c r="DX268" s="977">
        <f ca="1">+DX155</f>
        <v>4136400.1398034724</v>
      </c>
      <c r="DY268" s="977">
        <f ca="1">+DY155</f>
        <v>382552.84086821589</v>
      </c>
      <c r="DZ268" s="36">
        <f t="shared" ca="1" si="636"/>
        <v>146048390.44462484</v>
      </c>
      <c r="EA268" s="979"/>
      <c r="EB268" s="376"/>
      <c r="EC268" s="842"/>
      <c r="ED268" s="842"/>
      <c r="EE268" s="842"/>
      <c r="EF268" s="842"/>
      <c r="EG268" s="842"/>
      <c r="EH268" s="842"/>
      <c r="EI268" s="842"/>
      <c r="EJ268" s="842"/>
      <c r="EK268" s="842"/>
      <c r="EL268" s="842"/>
      <c r="EM268" s="842"/>
      <c r="EN268" s="842"/>
      <c r="EO268" s="842"/>
      <c r="EP268" s="842"/>
      <c r="EQ268" s="842"/>
      <c r="ER268" s="842"/>
      <c r="ES268" s="842"/>
      <c r="ET268" s="842"/>
      <c r="EU268" s="842"/>
      <c r="EV268" s="842"/>
      <c r="EW268" s="842"/>
      <c r="EX268" s="842"/>
      <c r="EY268" s="842"/>
      <c r="EZ268" s="842"/>
      <c r="FA268" s="842"/>
      <c r="FB268" s="842"/>
      <c r="FC268" s="842"/>
      <c r="FD268" s="842"/>
      <c r="FE268" s="842"/>
      <c r="FF268" s="842"/>
      <c r="FG268" s="842"/>
      <c r="FH268" s="842"/>
      <c r="FI268" s="842"/>
      <c r="FJ268" s="842"/>
      <c r="FK268" s="842"/>
    </row>
    <row r="269" spans="1:256" ht="15.6" customHeight="1">
      <c r="A269" s="1220" t="str">
        <f t="shared" ca="1" si="620"/>
        <v>-</v>
      </c>
      <c r="B269" s="1223"/>
      <c r="C269" s="1223"/>
      <c r="E269" s="771"/>
      <c r="F269" s="301" t="s">
        <v>4848</v>
      </c>
      <c r="G269" s="884"/>
      <c r="H269" s="390"/>
      <c r="I269" s="855"/>
      <c r="J269" s="389"/>
      <c r="K269" s="389"/>
      <c r="L269" s="389"/>
      <c r="M269" s="389"/>
      <c r="N269" s="390"/>
      <c r="O269" s="915">
        <f ca="1">OFFSET(RevenueReq_Final!R479,0,RJ_COS_Year-2003)
+OFFSET(RevenueReq_Final!R492,0,RJ_COS_Year-2003)</f>
        <v>22071998.9259075</v>
      </c>
      <c r="P269" s="867"/>
      <c r="S269" s="771"/>
      <c r="T269" s="301" t="str">
        <f t="shared" ref="T269" si="637">F269</f>
        <v>Supply - Capital</v>
      </c>
      <c r="U269" s="884"/>
      <c r="V269" s="389"/>
      <c r="W269" s="985" t="s">
        <v>283</v>
      </c>
      <c r="X269" s="24" t="s">
        <v>1780</v>
      </c>
      <c r="Y269" s="1261"/>
      <c r="Z269" s="1284">
        <v>1</v>
      </c>
      <c r="AA269" s="1769"/>
      <c r="AB269" s="1261"/>
      <c r="AC269" s="1770"/>
      <c r="AD269" s="1262"/>
      <c r="AE269" s="1770"/>
      <c r="AF269" s="1770"/>
      <c r="AG269" s="1771"/>
      <c r="AH269" s="1262"/>
      <c r="AI269" s="1262"/>
      <c r="AJ269" s="1769"/>
      <c r="AK269" s="1261"/>
      <c r="AL269" s="1262"/>
      <c r="AM269" s="1770"/>
      <c r="AN269" s="1772"/>
      <c r="AO269" s="1769"/>
      <c r="AP269" s="1769"/>
      <c r="AQ269" s="1769"/>
      <c r="AR269" s="1769"/>
      <c r="AS269" s="1773"/>
      <c r="AT269" s="1774"/>
      <c r="AU269" s="1263"/>
      <c r="AV269" s="1263"/>
      <c r="AW269" s="343">
        <f t="shared" si="619"/>
        <v>1</v>
      </c>
      <c r="AX269" s="966">
        <f t="shared" si="526"/>
        <v>0</v>
      </c>
      <c r="AY269" s="466"/>
      <c r="AZ269" s="855"/>
      <c r="BA269" s="389" t="str">
        <f t="shared" si="622"/>
        <v>Power - O&amp;M &amp; Off-Aq Capital</v>
      </c>
      <c r="BB269" s="884"/>
      <c r="BC269" s="389"/>
      <c r="BD269" s="855">
        <f t="shared" ref="BD269:BD281" ca="1" si="638">Y269*$O269</f>
        <v>0</v>
      </c>
      <c r="BE269" s="389">
        <f t="shared" ref="BE269:BE281" ca="1" si="639">Z269*$O269</f>
        <v>22071998.9259075</v>
      </c>
      <c r="BF269" s="389">
        <f t="shared" ref="BF269:BF281" ca="1" si="640">AA269*$O269</f>
        <v>0</v>
      </c>
      <c r="BG269" s="855">
        <f t="shared" ref="BG269:BG281" ca="1" si="641">AB269*$O269</f>
        <v>0</v>
      </c>
      <c r="BH269" s="390">
        <f t="shared" ref="BH269:BH281" ca="1" si="642">AC269*$O269</f>
        <v>0</v>
      </c>
      <c r="BI269" s="389">
        <f t="shared" ref="BI269:BI281" ca="1" si="643">AD269*$O269</f>
        <v>0</v>
      </c>
      <c r="BJ269" s="390">
        <f t="shared" ref="BJ269:BJ281" ca="1" si="644">AE269*$O269</f>
        <v>0</v>
      </c>
      <c r="BK269" s="969">
        <f t="shared" ref="BK269:BK281" ca="1" si="645">AF269*$O269</f>
        <v>0</v>
      </c>
      <c r="BL269" s="855">
        <f t="shared" ref="BL269:BL281" ca="1" si="646">AG269*$O269</f>
        <v>0</v>
      </c>
      <c r="BM269" s="389">
        <f t="shared" ref="BM269:BM281" ca="1" si="647">AH269*$O269</f>
        <v>0</v>
      </c>
      <c r="BN269" s="389">
        <f t="shared" ref="BN269:BN281" ca="1" si="648">AI269*$O269</f>
        <v>0</v>
      </c>
      <c r="BO269" s="390">
        <f t="shared" ref="BO269:BO281" ca="1" si="649">AJ269*$O269</f>
        <v>0</v>
      </c>
      <c r="BP269" s="389">
        <f t="shared" ref="BP269:BP281" ca="1" si="650">AK269*$O269</f>
        <v>0</v>
      </c>
      <c r="BQ269" s="389">
        <f t="shared" ref="BQ269:BQ281" ca="1" si="651">AL269*$O269</f>
        <v>0</v>
      </c>
      <c r="BR269" s="389">
        <f t="shared" ref="BR269:BR281" ca="1" si="652">AM269*$O269</f>
        <v>0</v>
      </c>
      <c r="BS269" s="855">
        <f t="shared" ref="BS269:BS281" ca="1" si="653">AN269*$O269</f>
        <v>0</v>
      </c>
      <c r="BT269" s="389">
        <f t="shared" ref="BT269:BT281" ca="1" si="654">AO269*$O269</f>
        <v>0</v>
      </c>
      <c r="BU269" s="389">
        <f t="shared" ref="BU269:BU281" ca="1" si="655">AP269*$O269</f>
        <v>0</v>
      </c>
      <c r="BV269" s="389">
        <f t="shared" ref="BV269:BV281" ca="1" si="656">AQ269*$O269</f>
        <v>0</v>
      </c>
      <c r="BW269" s="390">
        <f t="shared" ref="BW269:BW281" ca="1" si="657">AR269*$O269</f>
        <v>0</v>
      </c>
      <c r="BX269" s="389">
        <f t="shared" ref="BX269:BX281" ca="1" si="658">AS269*$O269</f>
        <v>0</v>
      </c>
      <c r="BY269" s="500">
        <f t="shared" ref="BY269:BY281" ca="1" si="659">AT269*$O269</f>
        <v>0</v>
      </c>
      <c r="BZ269" s="389">
        <f t="shared" ref="BZ269:BZ281" ca="1" si="660">AU269*$O269</f>
        <v>0</v>
      </c>
      <c r="CA269" s="500">
        <f t="shared" ref="CA269:CA281" ca="1" si="661">AV269*$O269</f>
        <v>0</v>
      </c>
      <c r="CB269" s="560">
        <f t="shared" ref="CB269:CB276" ca="1" si="662">SUM(BD269:CA269)</f>
        <v>22071998.9259075</v>
      </c>
      <c r="CC269" s="560">
        <f t="shared" ca="1" si="522"/>
        <v>22071998.9259075</v>
      </c>
      <c r="CD269" s="966">
        <f t="shared" ca="1" si="523"/>
        <v>0</v>
      </c>
      <c r="CE269" s="466"/>
      <c r="CF269" s="855"/>
      <c r="CG269" s="389" t="str">
        <f>$F270</f>
        <v>Power - O&amp;M &amp; Off-Aq Capital</v>
      </c>
      <c r="CH269" s="884"/>
      <c r="CI269" s="390"/>
      <c r="CJ269" s="500">
        <f t="shared" ca="1" si="626"/>
        <v>22071998.9259075</v>
      </c>
      <c r="CK269" s="500">
        <f t="shared" ca="1" si="627"/>
        <v>0</v>
      </c>
      <c r="CL269" s="855">
        <f t="shared" ca="1" si="628"/>
        <v>0</v>
      </c>
      <c r="CM269" s="390">
        <f t="shared" ca="1" si="629"/>
        <v>0</v>
      </c>
      <c r="CN269" s="500">
        <f t="shared" ca="1" si="630"/>
        <v>0</v>
      </c>
      <c r="CO269" s="500">
        <f t="shared" ca="1" si="631"/>
        <v>0</v>
      </c>
      <c r="CP269" s="500">
        <f t="shared" ca="1" si="632"/>
        <v>0</v>
      </c>
      <c r="CQ269" s="500">
        <f t="shared" ca="1" si="632"/>
        <v>0</v>
      </c>
      <c r="CR269" s="500">
        <f t="shared" ca="1" si="633"/>
        <v>0</v>
      </c>
      <c r="CS269" s="500">
        <f t="shared" ca="1" si="634"/>
        <v>0</v>
      </c>
      <c r="CT269" s="915">
        <f t="shared" ca="1" si="635"/>
        <v>22071998.9259075</v>
      </c>
      <c r="CU269" s="978">
        <f t="shared" ca="1" si="525"/>
        <v>0</v>
      </c>
      <c r="CV269" s="466"/>
      <c r="CW269" s="466"/>
      <c r="CX269" s="842"/>
      <c r="CY269" s="842" t="s">
        <v>164</v>
      </c>
      <c r="CZ269" s="376"/>
      <c r="DA269" s="376"/>
      <c r="DB269" s="2525">
        <f t="shared" ref="DB269:DW269" ca="1" si="663">DB268/$DZ$268</f>
        <v>2.3995848890886507E-2</v>
      </c>
      <c r="DC269" s="2526">
        <f t="shared" ca="1" si="663"/>
        <v>2.3995848890886507E-2</v>
      </c>
      <c r="DD269" s="2526">
        <f t="shared" ca="1" si="663"/>
        <v>2.3995848890886507E-2</v>
      </c>
      <c r="DE269" s="2526">
        <f t="shared" ca="1" si="663"/>
        <v>1.7864048918028914E-2</v>
      </c>
      <c r="DF269" s="2526">
        <f t="shared" ca="1" si="663"/>
        <v>0.16871452677367302</v>
      </c>
      <c r="DG269" s="2526">
        <f t="shared" ca="1" si="663"/>
        <v>0</v>
      </c>
      <c r="DH269" s="2526">
        <f t="shared" ca="1" si="663"/>
        <v>8.6524524443426353E-3</v>
      </c>
      <c r="DI269" s="2526">
        <f t="shared" ca="1" si="663"/>
        <v>0</v>
      </c>
      <c r="DJ269" s="2526">
        <f t="shared" ca="1" si="663"/>
        <v>2.8548982679383198E-3</v>
      </c>
      <c r="DK269" s="2526">
        <f t="shared" ca="1" si="663"/>
        <v>2.8291734824105533E-3</v>
      </c>
      <c r="DL269" s="2526">
        <f t="shared" ca="1" si="663"/>
        <v>2.6226072941428142E-3</v>
      </c>
      <c r="DM269" s="2526">
        <f t="shared" ca="1" si="663"/>
        <v>0</v>
      </c>
      <c r="DN269" s="2526">
        <f t="shared" ca="1" si="663"/>
        <v>0</v>
      </c>
      <c r="DO269" s="2526">
        <f t="shared" ca="1" si="663"/>
        <v>0</v>
      </c>
      <c r="DP269" s="2526">
        <f t="shared" ca="1" si="663"/>
        <v>0</v>
      </c>
      <c r="DQ269" s="2526">
        <f t="shared" ca="1" si="663"/>
        <v>8.2095002135697245E-2</v>
      </c>
      <c r="DR269" s="2526">
        <f t="shared" ca="1" si="663"/>
        <v>8.7946964006467551E-2</v>
      </c>
      <c r="DS269" s="2526">
        <f t="shared" ca="1" si="663"/>
        <v>8.274209513461335E-2</v>
      </c>
      <c r="DT269" s="2526">
        <f t="shared" ca="1" si="663"/>
        <v>7.5325666935207813E-2</v>
      </c>
      <c r="DU269" s="2526">
        <f t="shared" ca="1" si="663"/>
        <v>8.2407062266297543E-2</v>
      </c>
      <c r="DV269" s="2526">
        <f t="shared" ca="1" si="663"/>
        <v>0.28298614600104688</v>
      </c>
      <c r="DW269" s="2526">
        <f t="shared" ca="1" si="663"/>
        <v>3.0332209801396596E-5</v>
      </c>
      <c r="DX269" s="2526">
        <f ca="1">DX268/$DZ$268</f>
        <v>2.8322120683499173E-2</v>
      </c>
      <c r="DY269" s="2526">
        <f ca="1">DY268/$DZ$268</f>
        <v>2.619356774173168E-3</v>
      </c>
      <c r="DZ269" s="2527">
        <f ca="1">SUM(DB269:DY269)</f>
        <v>1</v>
      </c>
      <c r="EA269" s="979"/>
      <c r="EB269" s="376"/>
      <c r="EC269" s="842"/>
      <c r="ED269" s="842"/>
      <c r="EE269" s="842"/>
      <c r="EF269" s="842"/>
      <c r="EG269" s="842"/>
      <c r="EH269" s="842"/>
      <c r="EI269" s="842"/>
      <c r="EJ269" s="842"/>
      <c r="EK269" s="842"/>
      <c r="EL269" s="842"/>
      <c r="EM269" s="842"/>
      <c r="EN269" s="842"/>
      <c r="EO269" s="842"/>
      <c r="EP269" s="842"/>
      <c r="EQ269" s="842"/>
      <c r="ER269" s="842"/>
      <c r="ES269" s="842"/>
      <c r="ET269" s="842"/>
      <c r="EU269" s="842"/>
      <c r="EV269" s="842"/>
      <c r="EW269" s="842"/>
      <c r="EX269" s="842"/>
      <c r="EY269" s="842"/>
      <c r="EZ269" s="842"/>
      <c r="FA269" s="842"/>
      <c r="FB269" s="842"/>
      <c r="FC269" s="842"/>
      <c r="FD269" s="842"/>
      <c r="FE269" s="842"/>
      <c r="FF269" s="842"/>
      <c r="FG269" s="842"/>
      <c r="FH269" s="842"/>
      <c r="FI269" s="842"/>
      <c r="FJ269" s="842"/>
      <c r="FK269" s="842"/>
    </row>
    <row r="270" spans="1:256" ht="15.6" customHeight="1">
      <c r="A270" s="1220" t="str">
        <f t="shared" ca="1" si="620"/>
        <v>-</v>
      </c>
      <c r="B270" s="1223"/>
      <c r="C270" s="1223"/>
      <c r="E270" s="771"/>
      <c r="F270" s="301" t="s">
        <v>4852</v>
      </c>
      <c r="G270" s="301"/>
      <c r="H270" s="302"/>
      <c r="I270" s="300"/>
      <c r="J270" s="301"/>
      <c r="K270" s="301"/>
      <c r="L270" s="301"/>
      <c r="M270" s="301"/>
      <c r="N270" s="302"/>
      <c r="O270" s="629">
        <f ca="1">+OFFSET(RevenueReq_Final!R484,0,RJ_COS_Year-2003)
+OFFSET(RevenueReq_Final!R487,0,RJ_COS_Year-2003)
+OFFSET(RevenueReq_Final!R488,0,RJ_COS_Year-2003)
+OFFSET(RevenueReq_Final!R489,0,RJ_COS_Year-2003)
+OFFSET(RevenueReq_Final!R497,0,RJ_COS_Year-2003)
+OFFSET(RevenueReq_Final!R500,0,RJ_COS_Year-2003)
+OFFSET(RevenueReq_Final!R501,0,RJ_COS_Year-2003)
+OFFSET(RevenueReq_Final!R502,0,RJ_COS_Year-2003)</f>
        <v>145037717.44080755</v>
      </c>
      <c r="P270" s="867"/>
      <c r="S270" s="771"/>
      <c r="T270" s="301" t="s">
        <v>4852</v>
      </c>
      <c r="U270" s="301"/>
      <c r="V270" s="389"/>
      <c r="W270" s="985" t="s">
        <v>283</v>
      </c>
      <c r="X270" s="24" t="s">
        <v>2341</v>
      </c>
      <c r="Y270" s="1261"/>
      <c r="Z270" s="1262"/>
      <c r="AA270" s="1769"/>
      <c r="AB270" s="1261"/>
      <c r="AC270" s="1770"/>
      <c r="AD270" s="1284">
        <v>1</v>
      </c>
      <c r="AE270" s="1770"/>
      <c r="AF270" s="1770"/>
      <c r="AG270" s="1771"/>
      <c r="AH270" s="1262"/>
      <c r="AI270" s="1262"/>
      <c r="AJ270" s="1769"/>
      <c r="AK270" s="1261"/>
      <c r="AL270" s="1262"/>
      <c r="AM270" s="1770"/>
      <c r="AN270" s="1772"/>
      <c r="AO270" s="1769"/>
      <c r="AP270" s="1769"/>
      <c r="AQ270" s="1769"/>
      <c r="AR270" s="1769"/>
      <c r="AS270" s="1773"/>
      <c r="AT270" s="1774"/>
      <c r="AU270" s="1263"/>
      <c r="AV270" s="1263"/>
      <c r="AW270" s="343">
        <f t="shared" si="619"/>
        <v>1</v>
      </c>
      <c r="AX270" s="966">
        <f t="shared" si="526"/>
        <v>0</v>
      </c>
      <c r="AY270" s="466"/>
      <c r="AZ270" s="855"/>
      <c r="BA270" s="389" t="str">
        <f t="shared" si="622"/>
        <v>Power - Capital (less Off-Aq)</v>
      </c>
      <c r="BB270" s="884"/>
      <c r="BC270" s="389"/>
      <c r="BD270" s="855">
        <f t="shared" ca="1" si="638"/>
        <v>0</v>
      </c>
      <c r="BE270" s="389">
        <f t="shared" ca="1" si="639"/>
        <v>0</v>
      </c>
      <c r="BF270" s="389">
        <f t="shared" ca="1" si="640"/>
        <v>0</v>
      </c>
      <c r="BG270" s="855">
        <f t="shared" ca="1" si="641"/>
        <v>0</v>
      </c>
      <c r="BH270" s="390">
        <f t="shared" ca="1" si="642"/>
        <v>0</v>
      </c>
      <c r="BI270" s="389">
        <f t="shared" ca="1" si="643"/>
        <v>145037717.44080755</v>
      </c>
      <c r="BJ270" s="390">
        <f t="shared" ca="1" si="644"/>
        <v>0</v>
      </c>
      <c r="BK270" s="969">
        <f t="shared" ca="1" si="645"/>
        <v>0</v>
      </c>
      <c r="BL270" s="855">
        <f t="shared" ca="1" si="646"/>
        <v>0</v>
      </c>
      <c r="BM270" s="389">
        <f t="shared" ca="1" si="647"/>
        <v>0</v>
      </c>
      <c r="BN270" s="389">
        <f t="shared" ca="1" si="648"/>
        <v>0</v>
      </c>
      <c r="BO270" s="390">
        <f t="shared" ca="1" si="649"/>
        <v>0</v>
      </c>
      <c r="BP270" s="389">
        <f t="shared" ca="1" si="650"/>
        <v>0</v>
      </c>
      <c r="BQ270" s="389">
        <f t="shared" ca="1" si="651"/>
        <v>0</v>
      </c>
      <c r="BR270" s="389">
        <f t="shared" ca="1" si="652"/>
        <v>0</v>
      </c>
      <c r="BS270" s="855">
        <f t="shared" ca="1" si="653"/>
        <v>0</v>
      </c>
      <c r="BT270" s="389">
        <f t="shared" ca="1" si="654"/>
        <v>0</v>
      </c>
      <c r="BU270" s="389">
        <f t="shared" ca="1" si="655"/>
        <v>0</v>
      </c>
      <c r="BV270" s="389">
        <f t="shared" ca="1" si="656"/>
        <v>0</v>
      </c>
      <c r="BW270" s="390">
        <f t="shared" ca="1" si="657"/>
        <v>0</v>
      </c>
      <c r="BX270" s="389">
        <f t="shared" ca="1" si="658"/>
        <v>0</v>
      </c>
      <c r="BY270" s="500">
        <f t="shared" ca="1" si="659"/>
        <v>0</v>
      </c>
      <c r="BZ270" s="389">
        <f t="shared" ca="1" si="660"/>
        <v>0</v>
      </c>
      <c r="CA270" s="500">
        <f t="shared" ca="1" si="661"/>
        <v>0</v>
      </c>
      <c r="CB270" s="560">
        <f t="shared" ca="1" si="662"/>
        <v>145037717.44080755</v>
      </c>
      <c r="CC270" s="560">
        <f t="shared" ca="1" si="522"/>
        <v>145037717.44080755</v>
      </c>
      <c r="CD270" s="966">
        <f t="shared" ca="1" si="523"/>
        <v>0</v>
      </c>
      <c r="CE270" s="466"/>
      <c r="CF270" s="855"/>
      <c r="CG270" s="389" t="str">
        <f t="shared" ref="CG270:CG282" si="664">$F271</f>
        <v>Power - Capital (less Off-Aq)</v>
      </c>
      <c r="CH270" s="389"/>
      <c r="CI270" s="390"/>
      <c r="CJ270" s="500">
        <f t="shared" ca="1" si="626"/>
        <v>0</v>
      </c>
      <c r="CK270" s="500">
        <f t="shared" ca="1" si="627"/>
        <v>145037717.44080755</v>
      </c>
      <c r="CL270" s="855">
        <f t="shared" ca="1" si="628"/>
        <v>0</v>
      </c>
      <c r="CM270" s="390">
        <f t="shared" ca="1" si="629"/>
        <v>0</v>
      </c>
      <c r="CN270" s="500">
        <f t="shared" ca="1" si="630"/>
        <v>0</v>
      </c>
      <c r="CO270" s="500">
        <f t="shared" ca="1" si="631"/>
        <v>0</v>
      </c>
      <c r="CP270" s="500">
        <f t="shared" ca="1" si="632"/>
        <v>0</v>
      </c>
      <c r="CQ270" s="500">
        <f t="shared" ca="1" si="632"/>
        <v>0</v>
      </c>
      <c r="CR270" s="500">
        <f t="shared" ca="1" si="633"/>
        <v>0</v>
      </c>
      <c r="CS270" s="500">
        <f t="shared" ca="1" si="634"/>
        <v>0</v>
      </c>
      <c r="CT270" s="915">
        <f t="shared" ca="1" si="635"/>
        <v>145037717.44080755</v>
      </c>
      <c r="CU270" s="978">
        <f t="shared" ca="1" si="525"/>
        <v>0</v>
      </c>
      <c r="CV270" s="466"/>
      <c r="CW270" s="466"/>
      <c r="CX270" s="842"/>
      <c r="CY270" s="842"/>
      <c r="CZ270" s="376" t="s">
        <v>2314</v>
      </c>
      <c r="DA270" s="376"/>
      <c r="DB270" s="376"/>
      <c r="DC270" s="376"/>
      <c r="DD270" s="376"/>
      <c r="DE270" s="376"/>
      <c r="DF270" s="376"/>
      <c r="DG270" s="376"/>
      <c r="DH270" s="376"/>
      <c r="DI270" s="376"/>
      <c r="DJ270" s="376"/>
      <c r="DK270" s="376"/>
      <c r="DL270" s="376"/>
      <c r="DM270" s="376"/>
      <c r="DN270" s="376"/>
      <c r="DO270" s="376"/>
      <c r="DP270" s="376"/>
      <c r="DQ270" s="376"/>
      <c r="DR270" s="376"/>
      <c r="DS270" s="376"/>
      <c r="DT270" s="376"/>
      <c r="DU270" s="376"/>
      <c r="DV270" s="376"/>
      <c r="DW270" s="376"/>
      <c r="DX270" s="376"/>
      <c r="DY270" s="376"/>
      <c r="DZ270" s="842"/>
      <c r="EA270" s="979"/>
      <c r="EB270" s="376"/>
      <c r="EC270" s="842"/>
      <c r="ED270" s="842"/>
      <c r="EE270" s="842"/>
      <c r="EF270" s="842"/>
      <c r="EG270" s="842"/>
      <c r="EH270" s="842"/>
      <c r="EI270" s="842"/>
      <c r="EJ270" s="842"/>
      <c r="EK270" s="842"/>
      <c r="EL270" s="842"/>
      <c r="EM270" s="842"/>
      <c r="EN270" s="842"/>
      <c r="EO270" s="842"/>
      <c r="EP270" s="842"/>
      <c r="EQ270" s="842"/>
      <c r="ER270" s="842"/>
      <c r="ES270" s="842"/>
      <c r="ET270" s="842"/>
      <c r="EU270" s="842"/>
      <c r="EV270" s="842"/>
      <c r="EW270" s="842"/>
      <c r="EX270" s="842"/>
      <c r="EY270" s="842"/>
      <c r="EZ270" s="842"/>
      <c r="FA270" s="842"/>
      <c r="FB270" s="842"/>
      <c r="FC270" s="842"/>
      <c r="FD270" s="842"/>
      <c r="FE270" s="842"/>
      <c r="FF270" s="842"/>
      <c r="FG270" s="842"/>
      <c r="FH270" s="842"/>
      <c r="FI270" s="842"/>
      <c r="FJ270" s="842"/>
      <c r="FK270" s="842"/>
    </row>
    <row r="271" spans="1:256" ht="15.6" customHeight="1">
      <c r="A271" s="1220" t="str">
        <f t="shared" ca="1" si="620"/>
        <v>-</v>
      </c>
      <c r="B271" s="1223"/>
      <c r="C271" s="1223"/>
      <c r="E271" s="771"/>
      <c r="F271" s="301" t="s">
        <v>4853</v>
      </c>
      <c r="G271" s="301"/>
      <c r="H271" s="302"/>
      <c r="I271" s="300"/>
      <c r="J271" s="301"/>
      <c r="K271" s="301"/>
      <c r="L271" s="301"/>
      <c r="M271" s="301"/>
      <c r="N271" s="302"/>
      <c r="O271" s="629">
        <f ca="1">OFFSET(RevenueReq_Final!R480,0,RJ_COS_Year-2003)
+OFFSET(RevenueReq_Final!R493,0,RJ_COS_Year-2003)</f>
        <v>747889.76584122889</v>
      </c>
      <c r="P271" s="867"/>
      <c r="S271" s="771"/>
      <c r="T271" s="301" t="s">
        <v>4853</v>
      </c>
      <c r="U271" s="301"/>
      <c r="V271" s="389"/>
      <c r="W271" s="985" t="s">
        <v>283</v>
      </c>
      <c r="X271" s="24" t="s">
        <v>2341</v>
      </c>
      <c r="Y271" s="339"/>
      <c r="Z271" s="340"/>
      <c r="AA271" s="340"/>
      <c r="AB271" s="339"/>
      <c r="AC271" s="341"/>
      <c r="AD271" s="1284">
        <v>1</v>
      </c>
      <c r="AE271" s="1770"/>
      <c r="AF271" s="341"/>
      <c r="AG271" s="340"/>
      <c r="AH271" s="340"/>
      <c r="AI271" s="340"/>
      <c r="AJ271" s="340"/>
      <c r="AK271" s="339"/>
      <c r="AL271" s="340"/>
      <c r="AM271" s="341"/>
      <c r="AN271" s="340"/>
      <c r="AO271" s="340"/>
      <c r="AP271" s="340"/>
      <c r="AQ271" s="340"/>
      <c r="AR271" s="340"/>
      <c r="AS271" s="339"/>
      <c r="AT271" s="342"/>
      <c r="AU271" s="341"/>
      <c r="AV271" s="341"/>
      <c r="AW271" s="343">
        <f t="shared" si="619"/>
        <v>1</v>
      </c>
      <c r="AX271" s="966">
        <f t="shared" si="526"/>
        <v>0</v>
      </c>
      <c r="AY271" s="466"/>
      <c r="AZ271" s="855"/>
      <c r="BA271" s="389" t="str">
        <f t="shared" si="622"/>
        <v>Transmission - Capital - Commodity, Demand, &amp; Standby</v>
      </c>
      <c r="BB271" s="884"/>
      <c r="BC271" s="389"/>
      <c r="BD271" s="855">
        <f t="shared" ca="1" si="638"/>
        <v>0</v>
      </c>
      <c r="BE271" s="389">
        <f t="shared" ca="1" si="639"/>
        <v>0</v>
      </c>
      <c r="BF271" s="389">
        <f t="shared" ca="1" si="640"/>
        <v>0</v>
      </c>
      <c r="BG271" s="855">
        <f t="shared" ca="1" si="641"/>
        <v>0</v>
      </c>
      <c r="BH271" s="390">
        <f t="shared" ca="1" si="642"/>
        <v>0</v>
      </c>
      <c r="BI271" s="389">
        <f t="shared" ca="1" si="643"/>
        <v>747889.76584122889</v>
      </c>
      <c r="BJ271" s="390">
        <f t="shared" ca="1" si="644"/>
        <v>0</v>
      </c>
      <c r="BK271" s="969">
        <f t="shared" ca="1" si="645"/>
        <v>0</v>
      </c>
      <c r="BL271" s="855">
        <f t="shared" ca="1" si="646"/>
        <v>0</v>
      </c>
      <c r="BM271" s="389">
        <f t="shared" ca="1" si="647"/>
        <v>0</v>
      </c>
      <c r="BN271" s="389">
        <f t="shared" ca="1" si="648"/>
        <v>0</v>
      </c>
      <c r="BO271" s="390">
        <f t="shared" ca="1" si="649"/>
        <v>0</v>
      </c>
      <c r="BP271" s="389">
        <f t="shared" ca="1" si="650"/>
        <v>0</v>
      </c>
      <c r="BQ271" s="389">
        <f t="shared" ca="1" si="651"/>
        <v>0</v>
      </c>
      <c r="BR271" s="389">
        <f t="shared" ca="1" si="652"/>
        <v>0</v>
      </c>
      <c r="BS271" s="855">
        <f t="shared" ca="1" si="653"/>
        <v>0</v>
      </c>
      <c r="BT271" s="389">
        <f t="shared" ca="1" si="654"/>
        <v>0</v>
      </c>
      <c r="BU271" s="389">
        <f t="shared" ca="1" si="655"/>
        <v>0</v>
      </c>
      <c r="BV271" s="389">
        <f t="shared" ca="1" si="656"/>
        <v>0</v>
      </c>
      <c r="BW271" s="390">
        <f t="shared" ca="1" si="657"/>
        <v>0</v>
      </c>
      <c r="BX271" s="389">
        <f t="shared" ca="1" si="658"/>
        <v>0</v>
      </c>
      <c r="BY271" s="500">
        <f t="shared" ca="1" si="659"/>
        <v>0</v>
      </c>
      <c r="BZ271" s="389">
        <f t="shared" ca="1" si="660"/>
        <v>0</v>
      </c>
      <c r="CA271" s="500">
        <f t="shared" ca="1" si="661"/>
        <v>0</v>
      </c>
      <c r="CB271" s="560">
        <f t="shared" ca="1" si="662"/>
        <v>747889.76584122889</v>
      </c>
      <c r="CC271" s="560">
        <f ca="1">CB271-CA271</f>
        <v>747889.76584122889</v>
      </c>
      <c r="CD271" s="966">
        <f t="shared" ca="1" si="523"/>
        <v>0</v>
      </c>
      <c r="CE271" s="466"/>
      <c r="CF271" s="855"/>
      <c r="CG271" s="389" t="str">
        <f t="shared" si="664"/>
        <v>Transmission - Capital - Commodity, Demand, &amp; Standby</v>
      </c>
      <c r="CH271" s="389"/>
      <c r="CI271" s="390"/>
      <c r="CJ271" s="500">
        <f t="shared" ca="1" si="626"/>
        <v>0</v>
      </c>
      <c r="CK271" s="500">
        <f t="shared" ca="1" si="627"/>
        <v>747889.76584122889</v>
      </c>
      <c r="CL271" s="855">
        <f t="shared" ca="1" si="628"/>
        <v>0</v>
      </c>
      <c r="CM271" s="390">
        <f t="shared" ca="1" si="629"/>
        <v>0</v>
      </c>
      <c r="CN271" s="500">
        <f t="shared" ca="1" si="630"/>
        <v>0</v>
      </c>
      <c r="CO271" s="500">
        <f t="shared" ca="1" si="631"/>
        <v>0</v>
      </c>
      <c r="CP271" s="500">
        <f ca="1">BX271</f>
        <v>0</v>
      </c>
      <c r="CQ271" s="500">
        <f ca="1">BY271</f>
        <v>0</v>
      </c>
      <c r="CR271" s="500">
        <f t="shared" ca="1" si="633"/>
        <v>0</v>
      </c>
      <c r="CS271" s="500">
        <f t="shared" ca="1" si="634"/>
        <v>0</v>
      </c>
      <c r="CT271" s="915">
        <f t="shared" ca="1" si="635"/>
        <v>747889.76584122889</v>
      </c>
      <c r="CU271" s="978">
        <f t="shared" ca="1" si="525"/>
        <v>0</v>
      </c>
      <c r="CV271" s="466"/>
      <c r="CW271" s="466"/>
      <c r="CX271" s="842"/>
      <c r="CY271" s="842"/>
      <c r="CZ271" s="842"/>
      <c r="DA271" s="842"/>
      <c r="DB271" s="842"/>
      <c r="DC271" s="842"/>
      <c r="DD271" s="842"/>
      <c r="DE271" s="842"/>
      <c r="DF271" s="842"/>
      <c r="DG271" s="842"/>
      <c r="DH271" s="842"/>
      <c r="DI271" s="842"/>
      <c r="DJ271" s="842"/>
      <c r="DK271" s="842"/>
      <c r="DL271" s="842"/>
      <c r="DM271" s="842"/>
      <c r="DN271" s="842"/>
      <c r="DO271" s="842"/>
      <c r="DP271" s="842"/>
      <c r="DQ271" s="842"/>
      <c r="DR271" s="842"/>
      <c r="DS271" s="842"/>
      <c r="DT271" s="842"/>
      <c r="DU271" s="842"/>
      <c r="DV271" s="842"/>
      <c r="DW271" s="842"/>
      <c r="DX271" s="842"/>
      <c r="DY271" s="842"/>
      <c r="DZ271" s="842"/>
      <c r="EA271" s="979"/>
      <c r="EB271" s="376"/>
      <c r="EC271" s="842"/>
      <c r="ED271" s="842"/>
      <c r="EE271" s="842"/>
      <c r="EF271" s="842"/>
      <c r="EG271" s="842"/>
      <c r="EH271" s="842"/>
      <c r="EI271" s="842"/>
      <c r="EJ271" s="842"/>
      <c r="EK271" s="842"/>
      <c r="EL271" s="842"/>
      <c r="EM271" s="842"/>
      <c r="EN271" s="842"/>
      <c r="EO271" s="842"/>
      <c r="EP271" s="842"/>
      <c r="EQ271" s="842"/>
      <c r="ER271" s="842"/>
      <c r="ES271" s="842"/>
      <c r="ET271" s="842"/>
      <c r="EU271" s="842"/>
      <c r="EV271" s="842"/>
      <c r="EW271" s="842"/>
      <c r="EX271" s="842"/>
      <c r="EY271" s="842"/>
      <c r="EZ271" s="842"/>
      <c r="FA271" s="842"/>
      <c r="FB271" s="842"/>
      <c r="FC271" s="842"/>
      <c r="FD271" s="842"/>
      <c r="FE271" s="842"/>
      <c r="FF271" s="842"/>
      <c r="FG271" s="842"/>
      <c r="FH271" s="842"/>
      <c r="FI271" s="842"/>
      <c r="FJ271" s="842"/>
      <c r="FK271" s="842"/>
    </row>
    <row r="272" spans="1:256" ht="15.6" customHeight="1">
      <c r="A272" s="1220" t="str">
        <f t="shared" ca="1" si="620"/>
        <v>-</v>
      </c>
      <c r="B272" s="1223"/>
      <c r="C272" s="1223"/>
      <c r="E272" s="771"/>
      <c r="F272" s="301" t="s">
        <v>4849</v>
      </c>
      <c r="G272" s="884"/>
      <c r="H272" s="390"/>
      <c r="I272" s="855"/>
      <c r="J272" s="389"/>
      <c r="K272" s="389"/>
      <c r="L272" s="389"/>
      <c r="M272" s="389"/>
      <c r="N272" s="390"/>
      <c r="O272" s="915">
        <f ca="1">OFFSET(RevenueReq_Final!R481,0,RJ_COS_Year-2003)
+OFFSET(RevenueReq_Final!R494,0,RJ_COS_Year-2003)</f>
        <v>106846514.78</v>
      </c>
      <c r="P272" s="867"/>
      <c r="S272" s="771"/>
      <c r="T272" s="301" t="s">
        <v>4849</v>
      </c>
      <c r="U272" s="301"/>
      <c r="V272" s="389"/>
      <c r="W272" s="985" t="s">
        <v>283</v>
      </c>
      <c r="X272" s="24" t="s">
        <v>2074</v>
      </c>
      <c r="Y272" s="1787"/>
      <c r="Z272" s="1310"/>
      <c r="AA272" s="1788"/>
      <c r="AB272" s="1787"/>
      <c r="AC272" s="1789"/>
      <c r="AD272" s="1262"/>
      <c r="AE272" s="1811">
        <v>1</v>
      </c>
      <c r="AF272" s="1789"/>
      <c r="AG272" s="1771"/>
      <c r="AH272" s="1262"/>
      <c r="AI272" s="1262"/>
      <c r="AJ272" s="1769"/>
      <c r="AK272" s="1261"/>
      <c r="AL272" s="1262"/>
      <c r="AM272" s="1770"/>
      <c r="AN272" s="1772"/>
      <c r="AO272" s="1769"/>
      <c r="AP272" s="1769"/>
      <c r="AQ272" s="1769"/>
      <c r="AR272" s="1769"/>
      <c r="AS272" s="1773"/>
      <c r="AT272" s="1774"/>
      <c r="AU272" s="1263"/>
      <c r="AV272" s="1263"/>
      <c r="AW272" s="343">
        <f t="shared" si="619"/>
        <v>1</v>
      </c>
      <c r="AX272" s="966">
        <f t="shared" si="526"/>
        <v>0</v>
      </c>
      <c r="AY272" s="466"/>
      <c r="AZ272" s="855"/>
      <c r="BA272" s="389" t="str">
        <f t="shared" si="622"/>
        <v>Transmission - O&amp;M - Commodity only</v>
      </c>
      <c r="BB272" s="884"/>
      <c r="BC272" s="389"/>
      <c r="BD272" s="855">
        <f t="shared" ca="1" si="638"/>
        <v>0</v>
      </c>
      <c r="BE272" s="389">
        <f t="shared" ca="1" si="639"/>
        <v>0</v>
      </c>
      <c r="BF272" s="389">
        <f t="shared" ca="1" si="640"/>
        <v>0</v>
      </c>
      <c r="BG272" s="855">
        <f t="shared" ca="1" si="641"/>
        <v>0</v>
      </c>
      <c r="BH272" s="390">
        <f t="shared" ca="1" si="642"/>
        <v>0</v>
      </c>
      <c r="BI272" s="389">
        <f t="shared" ca="1" si="643"/>
        <v>0</v>
      </c>
      <c r="BJ272" s="390">
        <f t="shared" ca="1" si="644"/>
        <v>106846514.78</v>
      </c>
      <c r="BK272" s="969">
        <f t="shared" ca="1" si="645"/>
        <v>0</v>
      </c>
      <c r="BL272" s="855">
        <f t="shared" ca="1" si="646"/>
        <v>0</v>
      </c>
      <c r="BM272" s="389">
        <f t="shared" ca="1" si="647"/>
        <v>0</v>
      </c>
      <c r="BN272" s="389">
        <f t="shared" ca="1" si="648"/>
        <v>0</v>
      </c>
      <c r="BO272" s="390">
        <f t="shared" ca="1" si="649"/>
        <v>0</v>
      </c>
      <c r="BP272" s="389">
        <f t="shared" ca="1" si="650"/>
        <v>0</v>
      </c>
      <c r="BQ272" s="389">
        <f t="shared" ca="1" si="651"/>
        <v>0</v>
      </c>
      <c r="BR272" s="389">
        <f t="shared" ca="1" si="652"/>
        <v>0</v>
      </c>
      <c r="BS272" s="855">
        <f t="shared" ca="1" si="653"/>
        <v>0</v>
      </c>
      <c r="BT272" s="389">
        <f t="shared" ca="1" si="654"/>
        <v>0</v>
      </c>
      <c r="BU272" s="389">
        <f t="shared" ca="1" si="655"/>
        <v>0</v>
      </c>
      <c r="BV272" s="389">
        <f t="shared" ca="1" si="656"/>
        <v>0</v>
      </c>
      <c r="BW272" s="390">
        <f t="shared" ca="1" si="657"/>
        <v>0</v>
      </c>
      <c r="BX272" s="389">
        <f t="shared" ca="1" si="658"/>
        <v>0</v>
      </c>
      <c r="BY272" s="500">
        <f t="shared" ca="1" si="659"/>
        <v>0</v>
      </c>
      <c r="BZ272" s="389">
        <f t="shared" ca="1" si="660"/>
        <v>0</v>
      </c>
      <c r="CA272" s="500">
        <f t="shared" ca="1" si="661"/>
        <v>0</v>
      </c>
      <c r="CB272" s="560">
        <f t="shared" ca="1" si="662"/>
        <v>106846514.78</v>
      </c>
      <c r="CC272" s="560">
        <f t="shared" ca="1" si="522"/>
        <v>106846514.78</v>
      </c>
      <c r="CD272" s="966">
        <f t="shared" ca="1" si="523"/>
        <v>0</v>
      </c>
      <c r="CE272" s="466"/>
      <c r="CF272" s="855"/>
      <c r="CG272" s="389" t="str">
        <f t="shared" si="664"/>
        <v>Transmission - O&amp;M - Commodity only</v>
      </c>
      <c r="CH272" s="884">
        <f>$G272</f>
        <v>0</v>
      </c>
      <c r="CI272" s="390"/>
      <c r="CJ272" s="500">
        <f t="shared" ca="1" si="626"/>
        <v>0</v>
      </c>
      <c r="CK272" s="500">
        <f t="shared" ca="1" si="627"/>
        <v>106846514.78</v>
      </c>
      <c r="CL272" s="855">
        <f t="shared" ca="1" si="628"/>
        <v>0</v>
      </c>
      <c r="CM272" s="390">
        <f t="shared" ca="1" si="629"/>
        <v>0</v>
      </c>
      <c r="CN272" s="500">
        <f t="shared" ca="1" si="630"/>
        <v>0</v>
      </c>
      <c r="CO272" s="500">
        <f t="shared" ca="1" si="631"/>
        <v>0</v>
      </c>
      <c r="CP272" s="500">
        <f t="shared" ref="CP272:CQ276" ca="1" si="665">BX272</f>
        <v>0</v>
      </c>
      <c r="CQ272" s="500">
        <f t="shared" ca="1" si="665"/>
        <v>0</v>
      </c>
      <c r="CR272" s="500">
        <f t="shared" ca="1" si="633"/>
        <v>0</v>
      </c>
      <c r="CS272" s="500">
        <f t="shared" ca="1" si="634"/>
        <v>0</v>
      </c>
      <c r="CT272" s="915">
        <f t="shared" ca="1" si="635"/>
        <v>106846514.78</v>
      </c>
      <c r="CU272" s="978">
        <f t="shared" ca="1" si="525"/>
        <v>0</v>
      </c>
      <c r="CV272" s="466"/>
      <c r="CW272" s="466"/>
      <c r="CX272" s="842"/>
      <c r="CY272" s="842"/>
      <c r="CZ272" s="376"/>
      <c r="DA272" s="376"/>
      <c r="DB272" s="376"/>
      <c r="DC272" s="376"/>
      <c r="DD272" s="376"/>
      <c r="DE272" s="376"/>
      <c r="DF272" s="376"/>
      <c r="DG272" s="376"/>
      <c r="DH272" s="376"/>
      <c r="DI272" s="376"/>
      <c r="DJ272" s="376"/>
      <c r="DK272" s="376"/>
      <c r="DL272" s="376"/>
      <c r="DM272" s="376"/>
      <c r="DN272" s="376"/>
      <c r="DO272" s="376"/>
      <c r="DP272" s="376"/>
      <c r="DQ272" s="376"/>
      <c r="DR272" s="376"/>
      <c r="DS272" s="376"/>
      <c r="DT272" s="376"/>
      <c r="DU272" s="376"/>
      <c r="DV272" s="376"/>
      <c r="DW272" s="376"/>
      <c r="DX272" s="376"/>
      <c r="DY272" s="376"/>
      <c r="DZ272" s="376"/>
      <c r="EA272" s="979"/>
      <c r="EB272" s="376"/>
      <c r="EC272" s="842"/>
      <c r="ED272" s="842"/>
      <c r="EE272" s="842"/>
      <c r="EF272" s="842"/>
      <c r="EG272" s="842"/>
      <c r="EH272" s="842"/>
      <c r="EI272" s="842"/>
      <c r="EJ272" s="842"/>
      <c r="EK272" s="842"/>
      <c r="EL272" s="842"/>
      <c r="EM272" s="842"/>
      <c r="EN272" s="842"/>
      <c r="EO272" s="842"/>
      <c r="EP272" s="842"/>
      <c r="EQ272" s="842"/>
      <c r="ER272" s="842"/>
      <c r="ES272" s="842"/>
      <c r="ET272" s="842"/>
      <c r="EU272" s="842"/>
      <c r="EV272" s="842"/>
      <c r="EW272" s="842"/>
      <c r="EX272" s="842"/>
      <c r="EY272" s="842"/>
      <c r="EZ272" s="842"/>
      <c r="FA272" s="842"/>
      <c r="FB272" s="842"/>
      <c r="FC272" s="842"/>
      <c r="FD272" s="842"/>
      <c r="FE272" s="842"/>
      <c r="FF272" s="842"/>
      <c r="FG272" s="842"/>
      <c r="FH272" s="842"/>
      <c r="FI272" s="842"/>
      <c r="FJ272" s="842"/>
      <c r="FK272" s="842"/>
    </row>
    <row r="273" spans="1:167" ht="15.6" customHeight="1">
      <c r="A273" s="1220" t="str">
        <f t="shared" ca="1" si="503"/>
        <v>-</v>
      </c>
      <c r="B273" s="1223"/>
      <c r="C273" s="1223"/>
      <c r="E273" s="771"/>
      <c r="F273" s="301" t="s">
        <v>4850</v>
      </c>
      <c r="G273" s="884"/>
      <c r="H273" s="390"/>
      <c r="I273" s="855"/>
      <c r="J273" s="389"/>
      <c r="K273" s="389"/>
      <c r="L273" s="389"/>
      <c r="M273" s="389"/>
      <c r="N273" s="390"/>
      <c r="O273" s="915">
        <f ca="1">OFFSET(RevenueReq_Final!R485,0,RJ_COS_Year-2003)</f>
        <v>123917394.19250001</v>
      </c>
      <c r="P273" s="867"/>
      <c r="S273" s="771"/>
      <c r="T273" s="301" t="s">
        <v>4850</v>
      </c>
      <c r="U273" s="301"/>
      <c r="V273" s="389"/>
      <c r="W273" s="985" t="s">
        <v>283</v>
      </c>
      <c r="X273" s="24" t="s">
        <v>2074</v>
      </c>
      <c r="Y273" s="1787"/>
      <c r="Z273" s="1310"/>
      <c r="AA273" s="1788"/>
      <c r="AB273" s="1787"/>
      <c r="AC273" s="1789"/>
      <c r="AD273" s="340"/>
      <c r="AE273" s="1811">
        <v>1</v>
      </c>
      <c r="AF273" s="1789"/>
      <c r="AG273" s="1771"/>
      <c r="AH273" s="1262"/>
      <c r="AI273" s="1262"/>
      <c r="AJ273" s="1769"/>
      <c r="AK273" s="1261"/>
      <c r="AL273" s="1262"/>
      <c r="AM273" s="1770"/>
      <c r="AN273" s="1772"/>
      <c r="AO273" s="1769"/>
      <c r="AP273" s="1769"/>
      <c r="AQ273" s="1769"/>
      <c r="AR273" s="1769"/>
      <c r="AS273" s="1773"/>
      <c r="AT273" s="1774"/>
      <c r="AU273" s="1263"/>
      <c r="AV273" s="1263"/>
      <c r="AW273" s="343">
        <f t="shared" si="619"/>
        <v>1</v>
      </c>
      <c r="AX273" s="966">
        <f t="shared" si="526"/>
        <v>0</v>
      </c>
      <c r="AY273" s="466"/>
      <c r="AZ273" s="855"/>
      <c r="BA273" s="389"/>
      <c r="BB273" s="884">
        <f>G273</f>
        <v>0</v>
      </c>
      <c r="BC273" s="389"/>
      <c r="BD273" s="855">
        <f t="shared" ca="1" si="638"/>
        <v>0</v>
      </c>
      <c r="BE273" s="389">
        <f t="shared" ca="1" si="639"/>
        <v>0</v>
      </c>
      <c r="BF273" s="389">
        <f t="shared" ca="1" si="640"/>
        <v>0</v>
      </c>
      <c r="BG273" s="855">
        <f t="shared" ca="1" si="641"/>
        <v>0</v>
      </c>
      <c r="BH273" s="390">
        <f t="shared" ca="1" si="642"/>
        <v>0</v>
      </c>
      <c r="BI273" s="389">
        <f t="shared" ca="1" si="643"/>
        <v>0</v>
      </c>
      <c r="BJ273" s="390">
        <f t="shared" ca="1" si="644"/>
        <v>123917394.19250001</v>
      </c>
      <c r="BK273" s="969">
        <f t="shared" ca="1" si="645"/>
        <v>0</v>
      </c>
      <c r="BL273" s="855">
        <f t="shared" ca="1" si="646"/>
        <v>0</v>
      </c>
      <c r="BM273" s="389">
        <f t="shared" ca="1" si="647"/>
        <v>0</v>
      </c>
      <c r="BN273" s="389">
        <f t="shared" ca="1" si="648"/>
        <v>0</v>
      </c>
      <c r="BO273" s="390">
        <f t="shared" ca="1" si="649"/>
        <v>0</v>
      </c>
      <c r="BP273" s="389">
        <f t="shared" ca="1" si="650"/>
        <v>0</v>
      </c>
      <c r="BQ273" s="389">
        <f t="shared" ca="1" si="651"/>
        <v>0</v>
      </c>
      <c r="BR273" s="389">
        <f t="shared" ca="1" si="652"/>
        <v>0</v>
      </c>
      <c r="BS273" s="855">
        <f t="shared" ca="1" si="653"/>
        <v>0</v>
      </c>
      <c r="BT273" s="389">
        <f t="shared" ca="1" si="654"/>
        <v>0</v>
      </c>
      <c r="BU273" s="389">
        <f t="shared" ca="1" si="655"/>
        <v>0</v>
      </c>
      <c r="BV273" s="389">
        <f t="shared" ca="1" si="656"/>
        <v>0</v>
      </c>
      <c r="BW273" s="390">
        <f t="shared" ca="1" si="657"/>
        <v>0</v>
      </c>
      <c r="BX273" s="389">
        <f t="shared" ca="1" si="658"/>
        <v>0</v>
      </c>
      <c r="BY273" s="500">
        <f t="shared" ca="1" si="659"/>
        <v>0</v>
      </c>
      <c r="BZ273" s="389">
        <f t="shared" ca="1" si="660"/>
        <v>0</v>
      </c>
      <c r="CA273" s="500">
        <f t="shared" ca="1" si="661"/>
        <v>0</v>
      </c>
      <c r="CB273" s="560">
        <f t="shared" ca="1" si="662"/>
        <v>123917394.19250001</v>
      </c>
      <c r="CC273" s="560">
        <f t="shared" ca="1" si="522"/>
        <v>123917394.19250001</v>
      </c>
      <c r="CD273" s="966">
        <f t="shared" ca="1" si="523"/>
        <v>0</v>
      </c>
      <c r="CE273" s="466"/>
      <c r="CF273" s="855"/>
      <c r="CG273" s="389">
        <f t="shared" si="664"/>
        <v>0</v>
      </c>
      <c r="CH273" s="884">
        <f>$G273</f>
        <v>0</v>
      </c>
      <c r="CI273" s="390"/>
      <c r="CJ273" s="500">
        <f t="shared" ca="1" si="626"/>
        <v>0</v>
      </c>
      <c r="CK273" s="500">
        <f t="shared" ca="1" si="627"/>
        <v>123917394.19250001</v>
      </c>
      <c r="CL273" s="855">
        <f t="shared" ca="1" si="628"/>
        <v>0</v>
      </c>
      <c r="CM273" s="390">
        <f t="shared" ca="1" si="629"/>
        <v>0</v>
      </c>
      <c r="CN273" s="500">
        <f t="shared" ca="1" si="630"/>
        <v>0</v>
      </c>
      <c r="CO273" s="500">
        <f t="shared" ca="1" si="631"/>
        <v>0</v>
      </c>
      <c r="CP273" s="500">
        <f t="shared" ca="1" si="665"/>
        <v>0</v>
      </c>
      <c r="CQ273" s="500">
        <f t="shared" ca="1" si="665"/>
        <v>0</v>
      </c>
      <c r="CR273" s="500">
        <f t="shared" ca="1" si="633"/>
        <v>0</v>
      </c>
      <c r="CS273" s="500">
        <f t="shared" ca="1" si="634"/>
        <v>0</v>
      </c>
      <c r="CT273" s="915">
        <f t="shared" ca="1" si="635"/>
        <v>123917394.19250001</v>
      </c>
      <c r="CU273" s="978">
        <f t="shared" ca="1" si="525"/>
        <v>0</v>
      </c>
      <c r="CV273" s="466"/>
      <c r="CW273" s="466"/>
      <c r="CX273" s="842"/>
      <c r="CY273" s="376" t="s">
        <v>3256</v>
      </c>
      <c r="CZ273" s="376"/>
      <c r="DA273" s="376"/>
      <c r="DB273" s="981">
        <f ca="1">DB258+DB255+DB252+DB191+DB179+DB164+DB155+DB51+DB201+DB212</f>
        <v>5698373.0244697426</v>
      </c>
      <c r="DC273" s="981">
        <f t="shared" ref="DC273:DY273" ca="1" si="666">DC258+DC255+DC252+DC191+DC179+DC164+DC155+DC51+DC201+DC212</f>
        <v>8029277.5265602376</v>
      </c>
      <c r="DD273" s="981">
        <f t="shared" ca="1" si="666"/>
        <v>6876001.4461921174</v>
      </c>
      <c r="DE273" s="981">
        <f t="shared" ca="1" si="666"/>
        <v>3386687.817197056</v>
      </c>
      <c r="DF273" s="981">
        <f t="shared" ca="1" si="666"/>
        <v>27950704.197560884</v>
      </c>
      <c r="DG273" s="981">
        <f t="shared" ca="1" si="666"/>
        <v>0</v>
      </c>
      <c r="DH273" s="981">
        <f t="shared" ca="1" si="666"/>
        <v>1390441.9916405946</v>
      </c>
      <c r="DI273" s="981">
        <f t="shared" ca="1" si="666"/>
        <v>4905911.1830547359</v>
      </c>
      <c r="DJ273" s="981">
        <f t="shared" ca="1" si="666"/>
        <v>6496473.6823392734</v>
      </c>
      <c r="DK273" s="981">
        <f t="shared" ca="1" si="666"/>
        <v>5666316.1672717687</v>
      </c>
      <c r="DL273" s="981">
        <f t="shared" ca="1" si="666"/>
        <v>1562964.7168245562</v>
      </c>
      <c r="DM273" s="981">
        <f t="shared" ca="1" si="666"/>
        <v>0</v>
      </c>
      <c r="DN273" s="981">
        <f t="shared" ca="1" si="666"/>
        <v>0</v>
      </c>
      <c r="DO273" s="981">
        <f t="shared" ca="1" si="666"/>
        <v>0</v>
      </c>
      <c r="DP273" s="981">
        <f t="shared" ca="1" si="666"/>
        <v>0</v>
      </c>
      <c r="DQ273" s="981">
        <f t="shared" ca="1" si="666"/>
        <v>15120591.631607693</v>
      </c>
      <c r="DR273" s="981">
        <f t="shared" ca="1" si="666"/>
        <v>16195847.6198483</v>
      </c>
      <c r="DS273" s="981">
        <f t="shared" ca="1" si="666"/>
        <v>15292004.20859715</v>
      </c>
      <c r="DT273" s="981">
        <f t="shared" ca="1" si="666"/>
        <v>12895330.139527055</v>
      </c>
      <c r="DU273" s="981">
        <f t="shared" ca="1" si="666"/>
        <v>15669100.086835705</v>
      </c>
      <c r="DV273" s="981">
        <f t="shared" ca="1" si="666"/>
        <v>51472404.086555108</v>
      </c>
      <c r="DW273" s="981">
        <f t="shared" ca="1" si="666"/>
        <v>6344966.7515901551</v>
      </c>
      <c r="DX273" s="981">
        <f t="shared" ca="1" si="666"/>
        <v>5008660.6841448592</v>
      </c>
      <c r="DY273" s="981">
        <f t="shared" ca="1" si="666"/>
        <v>54503441.735290878</v>
      </c>
      <c r="DZ273" s="981">
        <f ca="1">DZ258+DZ255+DZ252+DZ191+DZ179+DZ164+DZ155+DZ51+DZ201+DZ212</f>
        <v>264465498.69710788</v>
      </c>
      <c r="EA273" s="979"/>
      <c r="EB273" s="376"/>
      <c r="EC273" s="842"/>
      <c r="ED273" s="842"/>
      <c r="EE273" s="842"/>
      <c r="EF273" s="842"/>
      <c r="EG273" s="842"/>
      <c r="EH273" s="842"/>
      <c r="EI273" s="842"/>
      <c r="EJ273" s="842"/>
      <c r="EK273" s="842"/>
      <c r="EL273" s="842"/>
      <c r="EM273" s="842"/>
      <c r="EN273" s="842"/>
      <c r="EO273" s="842"/>
      <c r="EP273" s="842"/>
      <c r="EQ273" s="842"/>
      <c r="ER273" s="842"/>
      <c r="ES273" s="842"/>
      <c r="ET273" s="842"/>
      <c r="EU273" s="842"/>
      <c r="EV273" s="842"/>
      <c r="EW273" s="842"/>
      <c r="EX273" s="842"/>
      <c r="EY273" s="842"/>
      <c r="EZ273" s="842"/>
      <c r="FA273" s="842"/>
      <c r="FB273" s="842"/>
      <c r="FC273" s="842"/>
      <c r="FD273" s="842"/>
      <c r="FE273" s="842"/>
      <c r="FF273" s="842"/>
      <c r="FG273" s="842"/>
      <c r="FH273" s="842"/>
      <c r="FI273" s="842"/>
      <c r="FJ273" s="842"/>
      <c r="FK273" s="842"/>
    </row>
    <row r="274" spans="1:167" ht="15.6" customHeight="1">
      <c r="A274" s="1220" t="str">
        <f t="shared" si="503"/>
        <v>hide</v>
      </c>
      <c r="B274" s="1223"/>
      <c r="C274" s="1223"/>
      <c r="E274" s="771"/>
      <c r="F274" s="301"/>
      <c r="G274" s="301"/>
      <c r="H274" s="302"/>
      <c r="I274" s="300"/>
      <c r="J274" s="301"/>
      <c r="K274" s="301"/>
      <c r="L274" s="301"/>
      <c r="M274" s="301"/>
      <c r="N274" s="302"/>
      <c r="O274" s="629"/>
      <c r="P274" s="867"/>
      <c r="S274" s="771"/>
      <c r="T274" s="301">
        <f>$F274</f>
        <v>0</v>
      </c>
      <c r="U274" s="884"/>
      <c r="V274" s="389"/>
      <c r="W274" s="986"/>
      <c r="X274" s="24"/>
      <c r="Y274" s="1787"/>
      <c r="Z274" s="1310"/>
      <c r="AA274" s="1788"/>
      <c r="AB274" s="1787"/>
      <c r="AC274" s="1789"/>
      <c r="AD274" s="1310"/>
      <c r="AE274" s="1789"/>
      <c r="AF274" s="1789"/>
      <c r="AG274" s="1771"/>
      <c r="AH274" s="1262"/>
      <c r="AI274" s="1262"/>
      <c r="AJ274" s="1769"/>
      <c r="AK274" s="1261"/>
      <c r="AL274" s="1262"/>
      <c r="AM274" s="1770"/>
      <c r="AN274" s="1772"/>
      <c r="AO274" s="1769"/>
      <c r="AP274" s="1769"/>
      <c r="AQ274" s="1769"/>
      <c r="AR274" s="1769"/>
      <c r="AS274" s="1773"/>
      <c r="AT274" s="1774"/>
      <c r="AU274" s="1263"/>
      <c r="AV274" s="1263"/>
      <c r="AW274" s="4316">
        <f t="shared" si="619"/>
        <v>0</v>
      </c>
      <c r="AX274" s="966">
        <f t="shared" si="526"/>
        <v>0</v>
      </c>
      <c r="AY274" s="466"/>
      <c r="AZ274" s="855"/>
      <c r="BA274" s="389">
        <f>F274</f>
        <v>0</v>
      </c>
      <c r="BB274" s="884"/>
      <c r="BC274" s="389"/>
      <c r="BD274" s="855">
        <f t="shared" si="638"/>
        <v>0</v>
      </c>
      <c r="BE274" s="389">
        <f t="shared" si="639"/>
        <v>0</v>
      </c>
      <c r="BF274" s="389">
        <f t="shared" si="640"/>
        <v>0</v>
      </c>
      <c r="BG274" s="855">
        <f t="shared" si="641"/>
        <v>0</v>
      </c>
      <c r="BH274" s="390">
        <f t="shared" si="642"/>
        <v>0</v>
      </c>
      <c r="BI274" s="389">
        <f t="shared" si="643"/>
        <v>0</v>
      </c>
      <c r="BJ274" s="390">
        <f t="shared" si="644"/>
        <v>0</v>
      </c>
      <c r="BK274" s="969">
        <f t="shared" si="645"/>
        <v>0</v>
      </c>
      <c r="BL274" s="855">
        <f t="shared" si="646"/>
        <v>0</v>
      </c>
      <c r="BM274" s="389">
        <f t="shared" si="647"/>
        <v>0</v>
      </c>
      <c r="BN274" s="389">
        <f t="shared" si="648"/>
        <v>0</v>
      </c>
      <c r="BO274" s="390">
        <f t="shared" si="649"/>
        <v>0</v>
      </c>
      <c r="BP274" s="389">
        <f t="shared" si="650"/>
        <v>0</v>
      </c>
      <c r="BQ274" s="389">
        <f t="shared" si="651"/>
        <v>0</v>
      </c>
      <c r="BR274" s="389">
        <f t="shared" si="652"/>
        <v>0</v>
      </c>
      <c r="BS274" s="855">
        <f t="shared" si="653"/>
        <v>0</v>
      </c>
      <c r="BT274" s="389">
        <f t="shared" si="654"/>
        <v>0</v>
      </c>
      <c r="BU274" s="389">
        <f t="shared" si="655"/>
        <v>0</v>
      </c>
      <c r="BV274" s="389">
        <f t="shared" si="656"/>
        <v>0</v>
      </c>
      <c r="BW274" s="390">
        <f t="shared" si="657"/>
        <v>0</v>
      </c>
      <c r="BX274" s="389">
        <f t="shared" si="658"/>
        <v>0</v>
      </c>
      <c r="BY274" s="500">
        <f t="shared" si="659"/>
        <v>0</v>
      </c>
      <c r="BZ274" s="389">
        <f t="shared" si="660"/>
        <v>0</v>
      </c>
      <c r="CA274" s="500">
        <f t="shared" si="661"/>
        <v>0</v>
      </c>
      <c r="CB274" s="560">
        <f t="shared" si="662"/>
        <v>0</v>
      </c>
      <c r="CC274" s="560">
        <f t="shared" si="522"/>
        <v>0</v>
      </c>
      <c r="CD274" s="966">
        <f t="shared" si="523"/>
        <v>0</v>
      </c>
      <c r="CE274" s="466"/>
      <c r="CF274" s="855"/>
      <c r="CG274" s="389">
        <f t="shared" si="664"/>
        <v>0</v>
      </c>
      <c r="CH274" s="389"/>
      <c r="CI274" s="390"/>
      <c r="CJ274" s="500">
        <f t="shared" si="626"/>
        <v>0</v>
      </c>
      <c r="CK274" s="500">
        <f t="shared" si="627"/>
        <v>0</v>
      </c>
      <c r="CL274" s="855">
        <f t="shared" si="628"/>
        <v>0</v>
      </c>
      <c r="CM274" s="390">
        <f t="shared" si="629"/>
        <v>0</v>
      </c>
      <c r="CN274" s="500">
        <f t="shared" si="630"/>
        <v>0</v>
      </c>
      <c r="CO274" s="500">
        <f t="shared" si="631"/>
        <v>0</v>
      </c>
      <c r="CP274" s="500">
        <f t="shared" si="665"/>
        <v>0</v>
      </c>
      <c r="CQ274" s="500">
        <f t="shared" si="665"/>
        <v>0</v>
      </c>
      <c r="CR274" s="500">
        <f t="shared" si="633"/>
        <v>0</v>
      </c>
      <c r="CS274" s="500">
        <f t="shared" si="634"/>
        <v>0</v>
      </c>
      <c r="CT274" s="915">
        <f t="shared" si="635"/>
        <v>0</v>
      </c>
      <c r="CU274" s="978">
        <f t="shared" si="525"/>
        <v>0</v>
      </c>
      <c r="CV274" s="466"/>
      <c r="CW274" s="466"/>
      <c r="CX274" s="842"/>
      <c r="CY274" s="842" t="s">
        <v>164</v>
      </c>
      <c r="CZ274" s="376"/>
      <c r="DA274" s="376"/>
      <c r="DB274" s="2554">
        <f ca="1">+DB273/$DZ$273</f>
        <v>2.1546753934039934E-2</v>
      </c>
      <c r="DC274" s="2551">
        <f t="shared" ref="DC274:DZ274" ca="1" si="667">+DC273/$DZ$273</f>
        <v>3.0360396974715265E-2</v>
      </c>
      <c r="DD274" s="2551">
        <f t="shared" ca="1" si="667"/>
        <v>2.5999616131657296E-2</v>
      </c>
      <c r="DE274" s="2551">
        <f t="shared" ca="1" si="667"/>
        <v>1.2805783113039735E-2</v>
      </c>
      <c r="DF274" s="2551">
        <f t="shared" ca="1" si="667"/>
        <v>0.10568752572740236</v>
      </c>
      <c r="DG274" s="2551">
        <f t="shared" ca="1" si="667"/>
        <v>0</v>
      </c>
      <c r="DH274" s="2551">
        <f t="shared" ca="1" si="667"/>
        <v>5.2575553275970664E-3</v>
      </c>
      <c r="DI274" s="2551">
        <f t="shared" ca="1" si="667"/>
        <v>1.8550288061103471E-2</v>
      </c>
      <c r="DJ274" s="2551">
        <f t="shared" ca="1" si="667"/>
        <v>2.4564541364919888E-2</v>
      </c>
      <c r="DK274" s="2551">
        <f t="shared" ca="1" si="667"/>
        <v>2.1425540175134133E-2</v>
      </c>
      <c r="DL274" s="2551">
        <f t="shared" ca="1" si="667"/>
        <v>5.9099002498417324E-3</v>
      </c>
      <c r="DM274" s="2551">
        <f t="shared" ca="1" si="667"/>
        <v>0</v>
      </c>
      <c r="DN274" s="2551">
        <f t="shared" ca="1" si="667"/>
        <v>0</v>
      </c>
      <c r="DO274" s="2551">
        <f t="shared" ca="1" si="667"/>
        <v>0</v>
      </c>
      <c r="DP274" s="2551">
        <f t="shared" ca="1" si="667"/>
        <v>0</v>
      </c>
      <c r="DQ274" s="2551">
        <f t="shared" ca="1" si="667"/>
        <v>5.7174155820322307E-2</v>
      </c>
      <c r="DR274" s="2551">
        <f t="shared" ca="1" si="667"/>
        <v>6.1239926189379394E-2</v>
      </c>
      <c r="DS274" s="2551">
        <f t="shared" ca="1" si="667"/>
        <v>5.7822303037384358E-2</v>
      </c>
      <c r="DT274" s="2551">
        <f t="shared" ca="1" si="667"/>
        <v>4.8759971349972064E-2</v>
      </c>
      <c r="DU274" s="2551">
        <f t="shared" ca="1" si="667"/>
        <v>5.924818233013264E-2</v>
      </c>
      <c r="DV274" s="2551">
        <f t="shared" ca="1" si="667"/>
        <v>0.19462804917894569</v>
      </c>
      <c r="DW274" s="2551">
        <f t="shared" ca="1" si="667"/>
        <v>2.399166160746374E-2</v>
      </c>
      <c r="DX274" s="2551">
        <f ca="1">+DX273/$DZ$273</f>
        <v>1.8938805662062082E-2</v>
      </c>
      <c r="DY274" s="2551">
        <f ca="1">+DY273/$DZ$273</f>
        <v>0.20608904376488679</v>
      </c>
      <c r="DZ274" s="2552">
        <f t="shared" ca="1" si="667"/>
        <v>1</v>
      </c>
      <c r="EA274" s="979"/>
      <c r="EB274" s="376"/>
      <c r="EC274" s="842"/>
      <c r="ED274" s="842"/>
      <c r="EE274" s="842"/>
      <c r="EF274" s="842"/>
      <c r="EG274" s="842"/>
      <c r="EH274" s="842"/>
      <c r="EI274" s="842"/>
      <c r="EJ274" s="842"/>
      <c r="EK274" s="842"/>
      <c r="EL274" s="842"/>
      <c r="EM274" s="842"/>
      <c r="EN274" s="842"/>
      <c r="EO274" s="842"/>
      <c r="EP274" s="842"/>
      <c r="EQ274" s="842"/>
      <c r="ER274" s="842"/>
      <c r="ES274" s="842"/>
      <c r="ET274" s="842"/>
      <c r="EU274" s="842"/>
      <c r="EV274" s="842"/>
      <c r="EW274" s="842"/>
      <c r="EX274" s="842"/>
      <c r="EY274" s="842"/>
      <c r="EZ274" s="842"/>
      <c r="FA274" s="842"/>
      <c r="FB274" s="842"/>
      <c r="FC274" s="842"/>
      <c r="FD274" s="842"/>
      <c r="FE274" s="842"/>
      <c r="FF274" s="842"/>
      <c r="FG274" s="842"/>
      <c r="FH274" s="842"/>
      <c r="FI274" s="842"/>
      <c r="FJ274" s="842"/>
      <c r="FK274" s="842"/>
    </row>
    <row r="275" spans="1:167" ht="15.6" customHeight="1">
      <c r="A275" s="1220" t="str">
        <f t="shared" si="503"/>
        <v>hide</v>
      </c>
      <c r="B275" s="1223"/>
      <c r="C275" s="1223"/>
      <c r="E275" s="771"/>
      <c r="F275" s="301"/>
      <c r="G275" s="301"/>
      <c r="H275" s="302"/>
      <c r="I275" s="300"/>
      <c r="J275" s="301"/>
      <c r="K275" s="301"/>
      <c r="L275" s="301"/>
      <c r="M275" s="301"/>
      <c r="N275" s="302"/>
      <c r="O275" s="629"/>
      <c r="P275" s="867"/>
      <c r="S275" s="771"/>
      <c r="T275" s="301">
        <f>$F275</f>
        <v>0</v>
      </c>
      <c r="U275" s="884"/>
      <c r="V275" s="389"/>
      <c r="W275" s="986"/>
      <c r="X275" s="24"/>
      <c r="Y275" s="1787"/>
      <c r="Z275" s="1310"/>
      <c r="AA275" s="1788"/>
      <c r="AB275" s="1787"/>
      <c r="AC275" s="1789"/>
      <c r="AD275" s="1310"/>
      <c r="AE275" s="1789"/>
      <c r="AF275" s="1789"/>
      <c r="AG275" s="1771"/>
      <c r="AH275" s="1262"/>
      <c r="AI275" s="1262"/>
      <c r="AJ275" s="1769"/>
      <c r="AK275" s="1261"/>
      <c r="AL275" s="1262"/>
      <c r="AM275" s="1770"/>
      <c r="AN275" s="1772"/>
      <c r="AO275" s="1769"/>
      <c r="AP275" s="1769"/>
      <c r="AQ275" s="1769"/>
      <c r="AR275" s="1769"/>
      <c r="AS275" s="1773"/>
      <c r="AT275" s="1774"/>
      <c r="AU275" s="1263"/>
      <c r="AV275" s="1263"/>
      <c r="AW275" s="4316">
        <f t="shared" si="619"/>
        <v>0</v>
      </c>
      <c r="AX275" s="966">
        <f t="shared" si="526"/>
        <v>0</v>
      </c>
      <c r="AY275" s="466"/>
      <c r="AZ275" s="855"/>
      <c r="BA275" s="389">
        <f>F275</f>
        <v>0</v>
      </c>
      <c r="BB275" s="884"/>
      <c r="BC275" s="389"/>
      <c r="BD275" s="855">
        <f t="shared" si="638"/>
        <v>0</v>
      </c>
      <c r="BE275" s="389">
        <f t="shared" si="639"/>
        <v>0</v>
      </c>
      <c r="BF275" s="389">
        <f t="shared" si="640"/>
        <v>0</v>
      </c>
      <c r="BG275" s="855">
        <f t="shared" si="641"/>
        <v>0</v>
      </c>
      <c r="BH275" s="390">
        <f t="shared" si="642"/>
        <v>0</v>
      </c>
      <c r="BI275" s="389">
        <f t="shared" si="643"/>
        <v>0</v>
      </c>
      <c r="BJ275" s="390">
        <f t="shared" si="644"/>
        <v>0</v>
      </c>
      <c r="BK275" s="969">
        <f t="shared" si="645"/>
        <v>0</v>
      </c>
      <c r="BL275" s="855">
        <f t="shared" si="646"/>
        <v>0</v>
      </c>
      <c r="BM275" s="389">
        <f t="shared" si="647"/>
        <v>0</v>
      </c>
      <c r="BN275" s="389">
        <f t="shared" si="648"/>
        <v>0</v>
      </c>
      <c r="BO275" s="390">
        <f t="shared" si="649"/>
        <v>0</v>
      </c>
      <c r="BP275" s="389">
        <f t="shared" si="650"/>
        <v>0</v>
      </c>
      <c r="BQ275" s="389">
        <f t="shared" si="651"/>
        <v>0</v>
      </c>
      <c r="BR275" s="389">
        <f t="shared" si="652"/>
        <v>0</v>
      </c>
      <c r="BS275" s="855">
        <f t="shared" si="653"/>
        <v>0</v>
      </c>
      <c r="BT275" s="389">
        <f t="shared" si="654"/>
        <v>0</v>
      </c>
      <c r="BU275" s="389">
        <f t="shared" si="655"/>
        <v>0</v>
      </c>
      <c r="BV275" s="389">
        <f t="shared" si="656"/>
        <v>0</v>
      </c>
      <c r="BW275" s="390">
        <f t="shared" si="657"/>
        <v>0</v>
      </c>
      <c r="BX275" s="389">
        <f t="shared" si="658"/>
        <v>0</v>
      </c>
      <c r="BY275" s="500">
        <f t="shared" si="659"/>
        <v>0</v>
      </c>
      <c r="BZ275" s="389">
        <f t="shared" si="660"/>
        <v>0</v>
      </c>
      <c r="CA275" s="500">
        <f t="shared" si="661"/>
        <v>0</v>
      </c>
      <c r="CB275" s="560">
        <f t="shared" si="662"/>
        <v>0</v>
      </c>
      <c r="CC275" s="560">
        <f t="shared" si="522"/>
        <v>0</v>
      </c>
      <c r="CD275" s="966">
        <f t="shared" si="523"/>
        <v>0</v>
      </c>
      <c r="CE275" s="466"/>
      <c r="CF275" s="855"/>
      <c r="CG275" s="389">
        <f t="shared" si="664"/>
        <v>0</v>
      </c>
      <c r="CH275" s="389"/>
      <c r="CI275" s="390"/>
      <c r="CJ275" s="500">
        <f t="shared" si="626"/>
        <v>0</v>
      </c>
      <c r="CK275" s="500">
        <f t="shared" si="627"/>
        <v>0</v>
      </c>
      <c r="CL275" s="855">
        <f t="shared" si="628"/>
        <v>0</v>
      </c>
      <c r="CM275" s="390">
        <f t="shared" si="629"/>
        <v>0</v>
      </c>
      <c r="CN275" s="500">
        <f t="shared" si="630"/>
        <v>0</v>
      </c>
      <c r="CO275" s="500">
        <f t="shared" si="631"/>
        <v>0</v>
      </c>
      <c r="CP275" s="500">
        <f t="shared" si="665"/>
        <v>0</v>
      </c>
      <c r="CQ275" s="500">
        <f t="shared" si="665"/>
        <v>0</v>
      </c>
      <c r="CR275" s="500">
        <f t="shared" si="633"/>
        <v>0</v>
      </c>
      <c r="CS275" s="500">
        <f t="shared" si="634"/>
        <v>0</v>
      </c>
      <c r="CT275" s="915">
        <f t="shared" si="635"/>
        <v>0</v>
      </c>
      <c r="CU275" s="978">
        <f t="shared" si="525"/>
        <v>0</v>
      </c>
      <c r="CV275" s="466"/>
      <c r="CW275" s="466"/>
      <c r="CX275" s="842"/>
      <c r="CY275" s="842"/>
      <c r="CZ275" s="376" t="s">
        <v>2792</v>
      </c>
      <c r="DA275" s="376"/>
      <c r="DB275" s="376"/>
      <c r="DC275" s="376"/>
      <c r="DD275" s="376"/>
      <c r="DE275" s="376"/>
      <c r="DF275" s="376"/>
      <c r="DG275" s="376"/>
      <c r="DH275" s="376"/>
      <c r="DI275" s="376"/>
      <c r="DJ275" s="376"/>
      <c r="DK275" s="376"/>
      <c r="DL275" s="376"/>
      <c r="DM275" s="376"/>
      <c r="DN275" s="376"/>
      <c r="DO275" s="376"/>
      <c r="DP275" s="376"/>
      <c r="DQ275" s="376"/>
      <c r="DR275" s="376"/>
      <c r="DS275" s="376"/>
      <c r="DT275" s="376"/>
      <c r="DU275" s="376"/>
      <c r="DV275" s="376"/>
      <c r="DW275" s="376"/>
      <c r="DX275" s="376"/>
      <c r="DY275" s="376"/>
      <c r="DZ275" s="376"/>
      <c r="EA275" s="979"/>
      <c r="EB275" s="376"/>
      <c r="EC275" s="842"/>
      <c r="ED275" s="842"/>
      <c r="EE275" s="842"/>
      <c r="EF275" s="842"/>
      <c r="EG275" s="842"/>
      <c r="EH275" s="842"/>
      <c r="EI275" s="842"/>
      <c r="EJ275" s="842"/>
      <c r="EK275" s="842"/>
      <c r="EL275" s="842"/>
      <c r="EM275" s="842"/>
      <c r="EN275" s="842"/>
      <c r="EO275" s="842"/>
      <c r="EP275" s="842"/>
      <c r="EQ275" s="842"/>
      <c r="ER275" s="842"/>
      <c r="ES275" s="842"/>
      <c r="ET275" s="842"/>
      <c r="EU275" s="842"/>
      <c r="EV275" s="842"/>
      <c r="EW275" s="842"/>
      <c r="EX275" s="842"/>
      <c r="EY275" s="842"/>
      <c r="EZ275" s="842"/>
      <c r="FA275" s="842"/>
      <c r="FB275" s="842"/>
      <c r="FC275" s="842"/>
      <c r="FD275" s="842"/>
      <c r="FE275" s="842"/>
      <c r="FF275" s="842"/>
      <c r="FG275" s="842"/>
      <c r="FH275" s="842"/>
      <c r="FI275" s="842"/>
      <c r="FJ275" s="842"/>
      <c r="FK275" s="842"/>
    </row>
    <row r="276" spans="1:167" ht="15.6" customHeight="1">
      <c r="A276" s="1220" t="str">
        <f t="shared" si="503"/>
        <v>hide</v>
      </c>
      <c r="B276" s="1223"/>
      <c r="C276" s="1223"/>
      <c r="E276" s="771"/>
      <c r="F276" s="301"/>
      <c r="G276" s="301"/>
      <c r="H276" s="302"/>
      <c r="I276" s="300"/>
      <c r="J276" s="301"/>
      <c r="K276" s="301"/>
      <c r="L276" s="301"/>
      <c r="M276" s="301"/>
      <c r="N276" s="302"/>
      <c r="O276" s="629"/>
      <c r="P276" s="867"/>
      <c r="S276" s="771"/>
      <c r="T276" s="301">
        <f>F276</f>
        <v>0</v>
      </c>
      <c r="U276" s="884"/>
      <c r="V276" s="389"/>
      <c r="W276" s="986"/>
      <c r="X276" s="24"/>
      <c r="Y276" s="1787"/>
      <c r="Z276" s="1310"/>
      <c r="AA276" s="1788"/>
      <c r="AB276" s="1787"/>
      <c r="AC276" s="1789"/>
      <c r="AD276" s="1310"/>
      <c r="AE276" s="1789"/>
      <c r="AF276" s="1789"/>
      <c r="AG276" s="1771"/>
      <c r="AH276" s="1262"/>
      <c r="AI276" s="1262"/>
      <c r="AJ276" s="1769"/>
      <c r="AK276" s="1261"/>
      <c r="AL276" s="1262"/>
      <c r="AM276" s="1770"/>
      <c r="AN276" s="1772"/>
      <c r="AO276" s="1769"/>
      <c r="AP276" s="1769"/>
      <c r="AQ276" s="1769"/>
      <c r="AR276" s="1769"/>
      <c r="AS276" s="1773"/>
      <c r="AT276" s="1774"/>
      <c r="AU276" s="1263"/>
      <c r="AV276" s="1263"/>
      <c r="AW276" s="4316">
        <f t="shared" si="619"/>
        <v>0</v>
      </c>
      <c r="AX276" s="966">
        <f t="shared" si="526"/>
        <v>0</v>
      </c>
      <c r="AY276" s="466"/>
      <c r="AZ276" s="855"/>
      <c r="BA276" s="389">
        <f>F276</f>
        <v>0</v>
      </c>
      <c r="BB276" s="884"/>
      <c r="BC276" s="389"/>
      <c r="BD276" s="855">
        <f t="shared" si="638"/>
        <v>0</v>
      </c>
      <c r="BE276" s="389">
        <f t="shared" si="639"/>
        <v>0</v>
      </c>
      <c r="BF276" s="389">
        <f t="shared" si="640"/>
        <v>0</v>
      </c>
      <c r="BG276" s="855">
        <f t="shared" si="641"/>
        <v>0</v>
      </c>
      <c r="BH276" s="390">
        <f t="shared" si="642"/>
        <v>0</v>
      </c>
      <c r="BI276" s="389">
        <f t="shared" si="643"/>
        <v>0</v>
      </c>
      <c r="BJ276" s="390">
        <f t="shared" si="644"/>
        <v>0</v>
      </c>
      <c r="BK276" s="969">
        <f t="shared" si="645"/>
        <v>0</v>
      </c>
      <c r="BL276" s="855">
        <f t="shared" si="646"/>
        <v>0</v>
      </c>
      <c r="BM276" s="389">
        <f t="shared" si="647"/>
        <v>0</v>
      </c>
      <c r="BN276" s="389">
        <f t="shared" si="648"/>
        <v>0</v>
      </c>
      <c r="BO276" s="390">
        <f t="shared" si="649"/>
        <v>0</v>
      </c>
      <c r="BP276" s="389">
        <f t="shared" si="650"/>
        <v>0</v>
      </c>
      <c r="BQ276" s="389">
        <f t="shared" si="651"/>
        <v>0</v>
      </c>
      <c r="BR276" s="389">
        <f t="shared" si="652"/>
        <v>0</v>
      </c>
      <c r="BS276" s="855">
        <f t="shared" si="653"/>
        <v>0</v>
      </c>
      <c r="BT276" s="389">
        <f t="shared" si="654"/>
        <v>0</v>
      </c>
      <c r="BU276" s="389">
        <f t="shared" si="655"/>
        <v>0</v>
      </c>
      <c r="BV276" s="389">
        <f t="shared" si="656"/>
        <v>0</v>
      </c>
      <c r="BW276" s="390">
        <f t="shared" si="657"/>
        <v>0</v>
      </c>
      <c r="BX276" s="389">
        <f t="shared" si="658"/>
        <v>0</v>
      </c>
      <c r="BY276" s="500">
        <f t="shared" si="659"/>
        <v>0</v>
      </c>
      <c r="BZ276" s="389">
        <f t="shared" si="660"/>
        <v>0</v>
      </c>
      <c r="CA276" s="500">
        <f t="shared" si="661"/>
        <v>0</v>
      </c>
      <c r="CB276" s="560">
        <f t="shared" si="662"/>
        <v>0</v>
      </c>
      <c r="CC276" s="560">
        <f t="shared" si="522"/>
        <v>0</v>
      </c>
      <c r="CD276" s="966">
        <f t="shared" si="523"/>
        <v>0</v>
      </c>
      <c r="CE276" s="466"/>
      <c r="CF276" s="855"/>
      <c r="CG276" s="389">
        <f t="shared" si="664"/>
        <v>0</v>
      </c>
      <c r="CH276" s="389"/>
      <c r="CI276" s="390"/>
      <c r="CJ276" s="500">
        <f t="shared" si="626"/>
        <v>0</v>
      </c>
      <c r="CK276" s="500">
        <f t="shared" si="627"/>
        <v>0</v>
      </c>
      <c r="CL276" s="855">
        <f t="shared" si="628"/>
        <v>0</v>
      </c>
      <c r="CM276" s="390">
        <f t="shared" si="629"/>
        <v>0</v>
      </c>
      <c r="CN276" s="500">
        <f t="shared" si="630"/>
        <v>0</v>
      </c>
      <c r="CO276" s="500">
        <f t="shared" si="631"/>
        <v>0</v>
      </c>
      <c r="CP276" s="500">
        <f t="shared" si="665"/>
        <v>0</v>
      </c>
      <c r="CQ276" s="500">
        <f t="shared" si="665"/>
        <v>0</v>
      </c>
      <c r="CR276" s="500">
        <f t="shared" si="633"/>
        <v>0</v>
      </c>
      <c r="CS276" s="500">
        <f t="shared" si="634"/>
        <v>0</v>
      </c>
      <c r="CT276" s="915">
        <f t="shared" si="635"/>
        <v>0</v>
      </c>
      <c r="CU276" s="978">
        <f t="shared" si="525"/>
        <v>0</v>
      </c>
      <c r="CV276" s="466"/>
      <c r="CW276" s="466"/>
      <c r="CX276" s="842"/>
      <c r="CY276" s="842"/>
      <c r="CZ276" s="842"/>
      <c r="DA276" s="842"/>
      <c r="DB276" s="842"/>
      <c r="DC276" s="842"/>
      <c r="DD276" s="842"/>
      <c r="DE276" s="842"/>
      <c r="DF276" s="842"/>
      <c r="DG276" s="842"/>
      <c r="DH276" s="842"/>
      <c r="DI276" s="842"/>
      <c r="DJ276" s="842"/>
      <c r="DK276" s="842"/>
      <c r="DL276" s="842"/>
      <c r="DM276" s="842"/>
      <c r="DN276" s="842"/>
      <c r="DO276" s="842"/>
      <c r="DP276" s="842"/>
      <c r="DQ276" s="842"/>
      <c r="DR276" s="842"/>
      <c r="DS276" s="842"/>
      <c r="DT276" s="842"/>
      <c r="DU276" s="842"/>
      <c r="DV276" s="842"/>
      <c r="DW276" s="842"/>
      <c r="DX276" s="842"/>
      <c r="DY276" s="842"/>
      <c r="DZ276" s="842"/>
      <c r="EA276" s="979"/>
      <c r="EB276" s="376"/>
      <c r="EC276" s="842"/>
      <c r="ED276" s="842"/>
      <c r="EE276" s="842"/>
      <c r="EF276" s="842"/>
      <c r="EG276" s="842"/>
      <c r="EH276" s="842"/>
      <c r="EI276" s="842"/>
      <c r="EJ276" s="842"/>
      <c r="EK276" s="842"/>
      <c r="EL276" s="842"/>
      <c r="EM276" s="842"/>
      <c r="EN276" s="842"/>
      <c r="EO276" s="842"/>
      <c r="EP276" s="842"/>
      <c r="EQ276" s="842"/>
      <c r="ER276" s="842"/>
      <c r="ES276" s="842"/>
      <c r="ET276" s="842"/>
      <c r="EU276" s="842"/>
      <c r="EV276" s="842"/>
      <c r="EW276" s="842"/>
      <c r="EX276" s="842"/>
      <c r="EY276" s="842"/>
      <c r="EZ276" s="842"/>
      <c r="FA276" s="842"/>
      <c r="FB276" s="842"/>
      <c r="FC276" s="842"/>
      <c r="FD276" s="842"/>
      <c r="FE276" s="842"/>
      <c r="FF276" s="842"/>
      <c r="FG276" s="842"/>
      <c r="FH276" s="842"/>
      <c r="FI276" s="842"/>
      <c r="FJ276" s="842"/>
      <c r="FK276" s="842"/>
    </row>
    <row r="277" spans="1:167" ht="15.6" customHeight="1">
      <c r="A277" s="1220" t="str">
        <f t="shared" si="503"/>
        <v>hide</v>
      </c>
      <c r="B277" s="1223"/>
      <c r="C277" s="1223"/>
      <c r="E277" s="771"/>
      <c r="F277" s="301"/>
      <c r="G277" s="301"/>
      <c r="H277" s="302"/>
      <c r="I277" s="300"/>
      <c r="J277" s="301"/>
      <c r="K277" s="301"/>
      <c r="L277" s="301"/>
      <c r="M277" s="301"/>
      <c r="N277" s="302"/>
      <c r="O277" s="629"/>
      <c r="P277" s="867"/>
      <c r="S277" s="771"/>
      <c r="T277" s="301">
        <f>F277</f>
        <v>0</v>
      </c>
      <c r="U277" s="884"/>
      <c r="V277" s="389"/>
      <c r="W277" s="986"/>
      <c r="X277" s="24"/>
      <c r="Y277" s="1804"/>
      <c r="Z277" s="1805"/>
      <c r="AA277" s="1805"/>
      <c r="AB277" s="1804"/>
      <c r="AC277" s="1676"/>
      <c r="AD277" s="1805"/>
      <c r="AE277" s="1676"/>
      <c r="AF277" s="1676"/>
      <c r="AG277" s="340"/>
      <c r="AH277" s="340"/>
      <c r="AI277" s="340"/>
      <c r="AJ277" s="340"/>
      <c r="AK277" s="339"/>
      <c r="AL277" s="340"/>
      <c r="AM277" s="341"/>
      <c r="AN277" s="340"/>
      <c r="AO277" s="340"/>
      <c r="AP277" s="340"/>
      <c r="AQ277" s="340"/>
      <c r="AR277" s="340"/>
      <c r="AS277" s="339"/>
      <c r="AT277" s="342"/>
      <c r="AU277" s="341"/>
      <c r="AV277" s="341"/>
      <c r="AW277" s="4316">
        <f t="shared" si="619"/>
        <v>0</v>
      </c>
      <c r="AX277" s="966">
        <f t="shared" si="526"/>
        <v>0</v>
      </c>
      <c r="AY277" s="466"/>
      <c r="AZ277" s="855"/>
      <c r="BA277" s="389">
        <f>F277</f>
        <v>0</v>
      </c>
      <c r="BB277" s="884"/>
      <c r="BC277" s="389"/>
      <c r="BD277" s="855">
        <f t="shared" si="638"/>
        <v>0</v>
      </c>
      <c r="BE277" s="389">
        <f t="shared" si="639"/>
        <v>0</v>
      </c>
      <c r="BF277" s="389">
        <f t="shared" si="640"/>
        <v>0</v>
      </c>
      <c r="BG277" s="855">
        <f t="shared" si="641"/>
        <v>0</v>
      </c>
      <c r="BH277" s="390">
        <f t="shared" si="642"/>
        <v>0</v>
      </c>
      <c r="BI277" s="389">
        <f t="shared" si="643"/>
        <v>0</v>
      </c>
      <c r="BJ277" s="390">
        <f t="shared" si="644"/>
        <v>0</v>
      </c>
      <c r="BK277" s="969">
        <f t="shared" si="645"/>
        <v>0</v>
      </c>
      <c r="BL277" s="855">
        <f t="shared" si="646"/>
        <v>0</v>
      </c>
      <c r="BM277" s="389">
        <f t="shared" si="647"/>
        <v>0</v>
      </c>
      <c r="BN277" s="389">
        <f t="shared" si="648"/>
        <v>0</v>
      </c>
      <c r="BO277" s="390">
        <f t="shared" si="649"/>
        <v>0</v>
      </c>
      <c r="BP277" s="389">
        <f t="shared" si="650"/>
        <v>0</v>
      </c>
      <c r="BQ277" s="389">
        <f t="shared" si="651"/>
        <v>0</v>
      </c>
      <c r="BR277" s="389">
        <f t="shared" si="652"/>
        <v>0</v>
      </c>
      <c r="BS277" s="855">
        <f t="shared" si="653"/>
        <v>0</v>
      </c>
      <c r="BT277" s="389">
        <f t="shared" si="654"/>
        <v>0</v>
      </c>
      <c r="BU277" s="389">
        <f t="shared" si="655"/>
        <v>0</v>
      </c>
      <c r="BV277" s="389">
        <f t="shared" si="656"/>
        <v>0</v>
      </c>
      <c r="BW277" s="390">
        <f t="shared" si="657"/>
        <v>0</v>
      </c>
      <c r="BX277" s="389">
        <f t="shared" si="658"/>
        <v>0</v>
      </c>
      <c r="BY277" s="500">
        <f t="shared" si="659"/>
        <v>0</v>
      </c>
      <c r="BZ277" s="389">
        <f t="shared" si="660"/>
        <v>0</v>
      </c>
      <c r="CA277" s="500">
        <f t="shared" si="661"/>
        <v>0</v>
      </c>
      <c r="CB277" s="560"/>
      <c r="CC277" s="560">
        <f t="shared" si="522"/>
        <v>0</v>
      </c>
      <c r="CD277" s="966">
        <f t="shared" si="523"/>
        <v>0</v>
      </c>
      <c r="CE277" s="466"/>
      <c r="CF277" s="855"/>
      <c r="CG277" s="389">
        <f t="shared" si="664"/>
        <v>0</v>
      </c>
      <c r="CH277" s="389"/>
      <c r="CI277" s="390"/>
      <c r="CJ277" s="500"/>
      <c r="CK277" s="500"/>
      <c r="CL277" s="855"/>
      <c r="CM277" s="390"/>
      <c r="CN277" s="500"/>
      <c r="CO277" s="500"/>
      <c r="CP277" s="500"/>
      <c r="CQ277" s="500"/>
      <c r="CR277" s="500"/>
      <c r="CS277" s="500"/>
      <c r="CT277" s="915"/>
      <c r="CU277" s="978">
        <f t="shared" si="525"/>
        <v>0</v>
      </c>
      <c r="CV277" s="466"/>
      <c r="CW277" s="466"/>
      <c r="CX277" s="842"/>
      <c r="CY277" s="579" t="s">
        <v>5575</v>
      </c>
      <c r="CZ277" s="579"/>
      <c r="DA277" s="579"/>
      <c r="DB277" s="842"/>
      <c r="DC277" s="842"/>
      <c r="DD277" s="842"/>
      <c r="DE277" s="842"/>
      <c r="DF277" s="842"/>
      <c r="DG277" s="842"/>
      <c r="DH277" s="842"/>
      <c r="DI277" s="842"/>
      <c r="DJ277" s="842"/>
      <c r="DK277" s="842"/>
      <c r="DL277" s="842"/>
      <c r="DM277" s="842"/>
      <c r="DN277" s="842"/>
      <c r="DO277" s="842"/>
      <c r="DP277" s="842"/>
      <c r="DQ277" s="842"/>
      <c r="DR277" s="842"/>
      <c r="DS277" s="842"/>
      <c r="DT277" s="842"/>
      <c r="DU277" s="842"/>
      <c r="DV277" s="842"/>
      <c r="DW277" s="842"/>
      <c r="DX277" s="842"/>
      <c r="DY277" s="842"/>
      <c r="DZ277" s="842"/>
      <c r="EA277" s="979"/>
      <c r="EB277" s="376"/>
      <c r="EC277" s="842"/>
      <c r="ED277" s="842"/>
      <c r="EE277" s="842"/>
      <c r="EF277" s="842"/>
      <c r="EG277" s="842"/>
      <c r="EH277" s="842"/>
      <c r="EI277" s="842"/>
      <c r="EJ277" s="842"/>
      <c r="EK277" s="842"/>
      <c r="EL277" s="842"/>
      <c r="EM277" s="842"/>
      <c r="EN277" s="842"/>
      <c r="EO277" s="842"/>
      <c r="EP277" s="842"/>
      <c r="EQ277" s="842"/>
      <c r="ER277" s="842"/>
      <c r="ES277" s="842"/>
      <c r="ET277" s="842"/>
      <c r="EU277" s="842"/>
      <c r="EV277" s="842"/>
      <c r="EW277" s="842"/>
      <c r="EX277" s="842"/>
      <c r="EY277" s="842"/>
      <c r="EZ277" s="842"/>
      <c r="FA277" s="842"/>
      <c r="FB277" s="842"/>
      <c r="FC277" s="842"/>
      <c r="FD277" s="842"/>
      <c r="FE277" s="842"/>
      <c r="FF277" s="842"/>
      <c r="FG277" s="842"/>
      <c r="FH277" s="842"/>
      <c r="FI277" s="842"/>
      <c r="FJ277" s="842"/>
      <c r="FK277" s="842"/>
    </row>
    <row r="278" spans="1:167" ht="15.6" customHeight="1">
      <c r="A278" s="1220" t="str">
        <f t="shared" ref="A278:A353" si="668">IF(OR($E278="No Group",$E279="No Group"),"hide",IF( OR(ISTEXT($E278),ISTEXT($E279),$O278&lt;&gt;0)=TRUE,"-","hide"))</f>
        <v>hide</v>
      </c>
      <c r="B278" s="1223"/>
      <c r="C278" s="1223"/>
      <c r="E278" s="771"/>
      <c r="F278" s="301"/>
      <c r="G278" s="884"/>
      <c r="H278" s="390"/>
      <c r="I278" s="855"/>
      <c r="J278" s="389"/>
      <c r="K278" s="389"/>
      <c r="L278" s="389"/>
      <c r="M278" s="389"/>
      <c r="N278" s="390"/>
      <c r="O278" s="915"/>
      <c r="P278" s="867"/>
      <c r="S278" s="771"/>
      <c r="T278" s="301"/>
      <c r="U278" s="884">
        <f>G278</f>
        <v>0</v>
      </c>
      <c r="V278" s="389"/>
      <c r="W278" s="986"/>
      <c r="X278" s="24"/>
      <c r="Y278" s="1787"/>
      <c r="Z278" s="1310"/>
      <c r="AA278" s="1788"/>
      <c r="AB278" s="1787"/>
      <c r="AC278" s="1789"/>
      <c r="AD278" s="1310"/>
      <c r="AE278" s="1789"/>
      <c r="AF278" s="1789"/>
      <c r="AG278" s="1771"/>
      <c r="AH278" s="1262"/>
      <c r="AI278" s="1262"/>
      <c r="AJ278" s="1769"/>
      <c r="AK278" s="1261"/>
      <c r="AL278" s="1262"/>
      <c r="AM278" s="1770"/>
      <c r="AN278" s="1772"/>
      <c r="AO278" s="1769"/>
      <c r="AP278" s="1769"/>
      <c r="AQ278" s="1769"/>
      <c r="AR278" s="1769"/>
      <c r="AS278" s="1773"/>
      <c r="AT278" s="1774"/>
      <c r="AU278" s="1263"/>
      <c r="AV278" s="1263"/>
      <c r="AW278" s="4316">
        <f t="shared" si="619"/>
        <v>0</v>
      </c>
      <c r="AX278" s="966">
        <f t="shared" si="526"/>
        <v>0</v>
      </c>
      <c r="AY278" s="466"/>
      <c r="AZ278" s="855"/>
      <c r="BA278" s="389"/>
      <c r="BB278" s="884">
        <f>G278</f>
        <v>0</v>
      </c>
      <c r="BC278" s="389"/>
      <c r="BD278" s="855">
        <f t="shared" si="638"/>
        <v>0</v>
      </c>
      <c r="BE278" s="389">
        <f t="shared" si="639"/>
        <v>0</v>
      </c>
      <c r="BF278" s="389">
        <f t="shared" si="640"/>
        <v>0</v>
      </c>
      <c r="BG278" s="855">
        <f t="shared" si="641"/>
        <v>0</v>
      </c>
      <c r="BH278" s="390">
        <f t="shared" si="642"/>
        <v>0</v>
      </c>
      <c r="BI278" s="389">
        <f t="shared" si="643"/>
        <v>0</v>
      </c>
      <c r="BJ278" s="390">
        <f t="shared" si="644"/>
        <v>0</v>
      </c>
      <c r="BK278" s="969">
        <f t="shared" si="645"/>
        <v>0</v>
      </c>
      <c r="BL278" s="855">
        <f t="shared" si="646"/>
        <v>0</v>
      </c>
      <c r="BM278" s="389">
        <f t="shared" si="647"/>
        <v>0</v>
      </c>
      <c r="BN278" s="389">
        <f t="shared" si="648"/>
        <v>0</v>
      </c>
      <c r="BO278" s="390">
        <f t="shared" si="649"/>
        <v>0</v>
      </c>
      <c r="BP278" s="389">
        <f t="shared" si="650"/>
        <v>0</v>
      </c>
      <c r="BQ278" s="389">
        <f t="shared" si="651"/>
        <v>0</v>
      </c>
      <c r="BR278" s="389">
        <f t="shared" si="652"/>
        <v>0</v>
      </c>
      <c r="BS278" s="855">
        <f t="shared" si="653"/>
        <v>0</v>
      </c>
      <c r="BT278" s="389">
        <f t="shared" si="654"/>
        <v>0</v>
      </c>
      <c r="BU278" s="389">
        <f t="shared" si="655"/>
        <v>0</v>
      </c>
      <c r="BV278" s="389">
        <f t="shared" si="656"/>
        <v>0</v>
      </c>
      <c r="BW278" s="390">
        <f t="shared" si="657"/>
        <v>0</v>
      </c>
      <c r="BX278" s="389">
        <f t="shared" si="658"/>
        <v>0</v>
      </c>
      <c r="BY278" s="500">
        <f t="shared" si="659"/>
        <v>0</v>
      </c>
      <c r="BZ278" s="389">
        <f t="shared" si="660"/>
        <v>0</v>
      </c>
      <c r="CA278" s="500">
        <f t="shared" si="661"/>
        <v>0</v>
      </c>
      <c r="CB278" s="560">
        <f>SUM(BD278:CA278)</f>
        <v>0</v>
      </c>
      <c r="CC278" s="560">
        <f t="shared" si="522"/>
        <v>0</v>
      </c>
      <c r="CD278" s="966">
        <f t="shared" si="523"/>
        <v>0</v>
      </c>
      <c r="CE278" s="466"/>
      <c r="CF278" s="855"/>
      <c r="CG278" s="389">
        <f t="shared" si="664"/>
        <v>0</v>
      </c>
      <c r="CH278" s="884">
        <f>$G278</f>
        <v>0</v>
      </c>
      <c r="CI278" s="390"/>
      <c r="CJ278" s="500">
        <f>SUM(BD278:BF278)</f>
        <v>0</v>
      </c>
      <c r="CK278" s="500">
        <f>SUM(BG278:BK278)</f>
        <v>0</v>
      </c>
      <c r="CL278" s="855">
        <f>SUM(BL278:BO278)-CM278</f>
        <v>0</v>
      </c>
      <c r="CM278" s="390">
        <f>BO278</f>
        <v>0</v>
      </c>
      <c r="CN278" s="500">
        <f>SUM(BP278:BR278)</f>
        <v>0</v>
      </c>
      <c r="CO278" s="500">
        <f>SUM(BS278:BW278)</f>
        <v>0</v>
      </c>
      <c r="CP278" s="500">
        <f t="shared" ref="CP278:CQ280" si="669">BX278</f>
        <v>0</v>
      </c>
      <c r="CQ278" s="500">
        <f t="shared" si="669"/>
        <v>0</v>
      </c>
      <c r="CR278" s="500">
        <f t="shared" ref="CR278:CS281" si="670">BZ278</f>
        <v>0</v>
      </c>
      <c r="CS278" s="500">
        <f t="shared" si="670"/>
        <v>0</v>
      </c>
      <c r="CT278" s="915">
        <f>SUM(CJ278:CS278)</f>
        <v>0</v>
      </c>
      <c r="CU278" s="978">
        <f t="shared" si="525"/>
        <v>0</v>
      </c>
      <c r="CV278" s="466"/>
      <c r="CW278" s="466"/>
      <c r="CX278" s="842"/>
      <c r="CY278" s="579" t="s">
        <v>2795</v>
      </c>
      <c r="CZ278" s="24"/>
      <c r="DA278" s="24"/>
      <c r="DB278" s="4092">
        <f ca="1">DB261/$DZ$261</f>
        <v>2.1061418170353136E-2</v>
      </c>
      <c r="DC278" s="4092">
        <f t="shared" ref="DC278:DZ278" ca="1" si="671">DC261/$DZ$261</f>
        <v>2.9676535893056962E-2</v>
      </c>
      <c r="DD278" s="4092">
        <f t="shared" ca="1" si="671"/>
        <v>2.5413980653132315E-2</v>
      </c>
      <c r="DE278" s="4092">
        <f t="shared" ca="1" si="671"/>
        <v>1.251733574199718E-2</v>
      </c>
      <c r="DF278" s="4092">
        <f t="shared" ca="1" si="671"/>
        <v>0.10330693809141317</v>
      </c>
      <c r="DG278" s="4092">
        <f t="shared" ca="1" si="671"/>
        <v>0</v>
      </c>
      <c r="DH278" s="4092">
        <f t="shared" ca="1" si="671"/>
        <v>2.0701523127909339E-2</v>
      </c>
      <c r="DI278" s="4092">
        <f t="shared" ca="1" si="671"/>
        <v>1.8132447014126904E-2</v>
      </c>
      <c r="DJ278" s="4092">
        <f t="shared" ca="1" si="671"/>
        <v>2.4011230621247975E-2</v>
      </c>
      <c r="DK278" s="4092">
        <f t="shared" ca="1" si="671"/>
        <v>2.0942934723977381E-2</v>
      </c>
      <c r="DL278" s="4092">
        <f t="shared" ca="1" si="671"/>
        <v>5.7767810821076843E-3</v>
      </c>
      <c r="DM278" s="4092">
        <f t="shared" ca="1" si="671"/>
        <v>0</v>
      </c>
      <c r="DN278" s="4092">
        <f t="shared" ca="1" si="671"/>
        <v>0</v>
      </c>
      <c r="DO278" s="4092">
        <f t="shared" ca="1" si="671"/>
        <v>0</v>
      </c>
      <c r="DP278" s="4092">
        <f t="shared" ca="1" si="671"/>
        <v>0</v>
      </c>
      <c r="DQ278" s="4092">
        <f t="shared" ca="1" si="671"/>
        <v>5.5886320879469972E-2</v>
      </c>
      <c r="DR278" s="4092">
        <f t="shared" ca="1" si="671"/>
        <v>5.9860510689660432E-2</v>
      </c>
      <c r="DS278" s="4092">
        <f t="shared" ca="1" si="671"/>
        <v>5.6519868726922225E-2</v>
      </c>
      <c r="DT278" s="4092">
        <f t="shared" ca="1" si="671"/>
        <v>4.7661664013055813E-2</v>
      </c>
      <c r="DU278" s="4092">
        <f t="shared" ca="1" si="671"/>
        <v>5.7913630410791256E-2</v>
      </c>
      <c r="DV278" s="4092">
        <f t="shared" ca="1" si="671"/>
        <v>0.19024409634909945</v>
      </c>
      <c r="DW278" s="4092">
        <f t="shared" ca="1" si="671"/>
        <v>2.3451254850881335E-2</v>
      </c>
      <c r="DX278" s="4092">
        <f t="shared" ca="1" si="671"/>
        <v>1.851221334391287E-2</v>
      </c>
      <c r="DY278" s="4092">
        <f t="shared" ca="1" si="671"/>
        <v>0.20840931561688439</v>
      </c>
      <c r="DZ278" s="4091">
        <f t="shared" ca="1" si="671"/>
        <v>1</v>
      </c>
      <c r="EA278" s="979"/>
      <c r="EB278" s="376"/>
      <c r="EC278" s="842"/>
      <c r="ED278" s="842"/>
      <c r="EE278" s="842"/>
      <c r="EF278" s="842"/>
      <c r="EG278" s="842"/>
      <c r="EH278" s="842"/>
      <c r="EI278" s="842"/>
      <c r="EJ278" s="842"/>
      <c r="EK278" s="842"/>
      <c r="EL278" s="842"/>
      <c r="EM278" s="842"/>
      <c r="EN278" s="842"/>
      <c r="EO278" s="842"/>
      <c r="EP278" s="842"/>
      <c r="EQ278" s="842"/>
      <c r="ER278" s="842"/>
      <c r="ES278" s="842"/>
      <c r="ET278" s="842"/>
      <c r="EU278" s="842"/>
      <c r="EV278" s="842"/>
      <c r="EW278" s="842"/>
      <c r="EX278" s="842"/>
      <c r="EY278" s="842"/>
      <c r="EZ278" s="842"/>
      <c r="FA278" s="842"/>
      <c r="FB278" s="842"/>
      <c r="FC278" s="842"/>
      <c r="FD278" s="842"/>
      <c r="FE278" s="842"/>
      <c r="FF278" s="842"/>
      <c r="FG278" s="842"/>
      <c r="FH278" s="842"/>
      <c r="FI278" s="842"/>
      <c r="FJ278" s="842"/>
      <c r="FK278" s="842"/>
    </row>
    <row r="279" spans="1:167" ht="15.6" customHeight="1">
      <c r="A279" s="1220" t="str">
        <f t="shared" si="668"/>
        <v>hide</v>
      </c>
      <c r="B279" s="1223"/>
      <c r="C279" s="1223"/>
      <c r="E279" s="771"/>
      <c r="F279" s="301"/>
      <c r="G279" s="899"/>
      <c r="H279" s="560"/>
      <c r="I279" s="855"/>
      <c r="J279" s="389"/>
      <c r="K279" s="389"/>
      <c r="L279" s="389"/>
      <c r="M279" s="389"/>
      <c r="N279" s="390"/>
      <c r="O279" s="915"/>
      <c r="P279" s="867"/>
      <c r="S279" s="771"/>
      <c r="T279" s="301">
        <f>$F280</f>
        <v>0</v>
      </c>
      <c r="U279" s="884">
        <f>G279</f>
        <v>0</v>
      </c>
      <c r="V279" s="389"/>
      <c r="W279" s="986"/>
      <c r="X279" s="24"/>
      <c r="Y279" s="1787"/>
      <c r="Z279" s="1310"/>
      <c r="AA279" s="1788"/>
      <c r="AB279" s="1787"/>
      <c r="AC279" s="1789"/>
      <c r="AD279" s="1310"/>
      <c r="AE279" s="1789"/>
      <c r="AF279" s="1789"/>
      <c r="AG279" s="1771"/>
      <c r="AH279" s="1262"/>
      <c r="AI279" s="1262"/>
      <c r="AJ279" s="1769"/>
      <c r="AK279" s="1261"/>
      <c r="AL279" s="1262"/>
      <c r="AM279" s="1770"/>
      <c r="AN279" s="1772"/>
      <c r="AO279" s="1769"/>
      <c r="AP279" s="1769"/>
      <c r="AQ279" s="1769"/>
      <c r="AR279" s="1769"/>
      <c r="AS279" s="1773"/>
      <c r="AT279" s="1774"/>
      <c r="AU279" s="1263"/>
      <c r="AV279" s="1263"/>
      <c r="AW279" s="4316">
        <f t="shared" si="619"/>
        <v>0</v>
      </c>
      <c r="AX279" s="966">
        <f t="shared" si="526"/>
        <v>0</v>
      </c>
      <c r="AY279" s="466"/>
      <c r="AZ279" s="855"/>
      <c r="BA279" s="389">
        <f>F280</f>
        <v>0</v>
      </c>
      <c r="BB279" s="884">
        <f>G279</f>
        <v>0</v>
      </c>
      <c r="BC279" s="389"/>
      <c r="BD279" s="855">
        <f t="shared" si="638"/>
        <v>0</v>
      </c>
      <c r="BE279" s="389">
        <f t="shared" si="639"/>
        <v>0</v>
      </c>
      <c r="BF279" s="389">
        <f t="shared" si="640"/>
        <v>0</v>
      </c>
      <c r="BG279" s="855">
        <f t="shared" si="641"/>
        <v>0</v>
      </c>
      <c r="BH279" s="390">
        <f t="shared" si="642"/>
        <v>0</v>
      </c>
      <c r="BI279" s="389">
        <f t="shared" si="643"/>
        <v>0</v>
      </c>
      <c r="BJ279" s="390">
        <f t="shared" si="644"/>
        <v>0</v>
      </c>
      <c r="BK279" s="969">
        <f t="shared" si="645"/>
        <v>0</v>
      </c>
      <c r="BL279" s="855">
        <f t="shared" si="646"/>
        <v>0</v>
      </c>
      <c r="BM279" s="389">
        <f t="shared" si="647"/>
        <v>0</v>
      </c>
      <c r="BN279" s="389">
        <f t="shared" si="648"/>
        <v>0</v>
      </c>
      <c r="BO279" s="390">
        <f t="shared" si="649"/>
        <v>0</v>
      </c>
      <c r="BP279" s="389">
        <f t="shared" si="650"/>
        <v>0</v>
      </c>
      <c r="BQ279" s="389">
        <f t="shared" si="651"/>
        <v>0</v>
      </c>
      <c r="BR279" s="389">
        <f t="shared" si="652"/>
        <v>0</v>
      </c>
      <c r="BS279" s="855">
        <f t="shared" si="653"/>
        <v>0</v>
      </c>
      <c r="BT279" s="389">
        <f t="shared" si="654"/>
        <v>0</v>
      </c>
      <c r="BU279" s="389">
        <f t="shared" si="655"/>
        <v>0</v>
      </c>
      <c r="BV279" s="389">
        <f t="shared" si="656"/>
        <v>0</v>
      </c>
      <c r="BW279" s="390">
        <f t="shared" si="657"/>
        <v>0</v>
      </c>
      <c r="BX279" s="389">
        <f t="shared" si="658"/>
        <v>0</v>
      </c>
      <c r="BY279" s="500">
        <f t="shared" si="659"/>
        <v>0</v>
      </c>
      <c r="BZ279" s="389">
        <f t="shared" si="660"/>
        <v>0</v>
      </c>
      <c r="CA279" s="500">
        <f t="shared" si="661"/>
        <v>0</v>
      </c>
      <c r="CB279" s="560">
        <f>SUM(BD279:CA279)</f>
        <v>0</v>
      </c>
      <c r="CC279" s="560">
        <f t="shared" si="522"/>
        <v>0</v>
      </c>
      <c r="CD279" s="966">
        <f t="shared" si="523"/>
        <v>0</v>
      </c>
      <c r="CE279" s="466"/>
      <c r="CF279" s="855"/>
      <c r="CG279" s="389">
        <f t="shared" si="664"/>
        <v>0</v>
      </c>
      <c r="CH279" s="884">
        <f>$G279</f>
        <v>0</v>
      </c>
      <c r="CI279" s="390"/>
      <c r="CJ279" s="500">
        <f>SUM(BD279:BF279)</f>
        <v>0</v>
      </c>
      <c r="CK279" s="500">
        <f>SUM(BG279:BK279)</f>
        <v>0</v>
      </c>
      <c r="CL279" s="855">
        <f>SUM(BL279:BO279)-CM279</f>
        <v>0</v>
      </c>
      <c r="CM279" s="390">
        <f>BO279</f>
        <v>0</v>
      </c>
      <c r="CN279" s="500">
        <f>SUM(BP279:BR279)</f>
        <v>0</v>
      </c>
      <c r="CO279" s="500">
        <f>SUM(BS279:BW279)</f>
        <v>0</v>
      </c>
      <c r="CP279" s="500">
        <f t="shared" si="669"/>
        <v>0</v>
      </c>
      <c r="CQ279" s="500">
        <f t="shared" si="669"/>
        <v>0</v>
      </c>
      <c r="CR279" s="500">
        <f t="shared" si="670"/>
        <v>0</v>
      </c>
      <c r="CS279" s="500">
        <f t="shared" si="670"/>
        <v>0</v>
      </c>
      <c r="CT279" s="915">
        <f>SUM(CJ279:CS279)</f>
        <v>0</v>
      </c>
      <c r="CU279" s="978">
        <f t="shared" si="525"/>
        <v>0</v>
      </c>
      <c r="CV279" s="466"/>
      <c r="CW279" s="466"/>
      <c r="CX279" s="842"/>
      <c r="CY279" s="842"/>
      <c r="CZ279" s="899"/>
      <c r="DA279" s="376"/>
      <c r="DB279" s="376"/>
      <c r="DC279" s="376"/>
      <c r="DD279" s="376"/>
      <c r="DE279" s="376"/>
      <c r="DF279" s="376"/>
      <c r="DG279" s="376"/>
      <c r="DH279" s="376"/>
      <c r="DI279" s="376"/>
      <c r="DJ279" s="376"/>
      <c r="DK279" s="376"/>
      <c r="DL279" s="376"/>
      <c r="DM279" s="376"/>
      <c r="DN279" s="376"/>
      <c r="DO279" s="376"/>
      <c r="DP279" s="376"/>
      <c r="DQ279" s="376"/>
      <c r="DR279" s="376"/>
      <c r="DS279" s="376"/>
      <c r="DT279" s="376"/>
      <c r="DU279" s="376"/>
      <c r="DV279" s="376"/>
      <c r="DW279" s="376"/>
      <c r="DX279" s="376"/>
      <c r="DY279" s="376"/>
      <c r="DZ279" s="376"/>
      <c r="EA279" s="979"/>
      <c r="EB279" s="376"/>
      <c r="EC279" s="842"/>
      <c r="ED279" s="842"/>
      <c r="EE279" s="842"/>
      <c r="EF279" s="842"/>
      <c r="EG279" s="842"/>
      <c r="EH279" s="842"/>
      <c r="EI279" s="842"/>
      <c r="EJ279" s="842"/>
      <c r="EK279" s="842"/>
      <c r="EL279" s="842"/>
      <c r="EM279" s="842"/>
      <c r="EN279" s="842"/>
      <c r="EO279" s="842"/>
      <c r="EP279" s="842"/>
      <c r="EQ279" s="842"/>
      <c r="ER279" s="842"/>
      <c r="ES279" s="842"/>
      <c r="ET279" s="842"/>
      <c r="EU279" s="842"/>
      <c r="EV279" s="842"/>
      <c r="EW279" s="842"/>
      <c r="EX279" s="842"/>
      <c r="EY279" s="842"/>
      <c r="EZ279" s="842"/>
      <c r="FA279" s="842"/>
      <c r="FB279" s="842"/>
      <c r="FC279" s="842"/>
      <c r="FD279" s="842"/>
      <c r="FE279" s="842"/>
      <c r="FF279" s="842"/>
      <c r="FG279" s="842"/>
      <c r="FH279" s="842"/>
      <c r="FI279" s="842"/>
      <c r="FJ279" s="842"/>
      <c r="FK279" s="842"/>
    </row>
    <row r="280" spans="1:167" ht="15.6" customHeight="1">
      <c r="A280" s="1220" t="str">
        <f t="shared" si="668"/>
        <v>hide</v>
      </c>
      <c r="B280" s="1223"/>
      <c r="C280" s="1223"/>
      <c r="E280" s="771"/>
      <c r="F280" s="24"/>
      <c r="G280" s="899"/>
      <c r="H280" s="560"/>
      <c r="I280" s="855"/>
      <c r="J280" s="389"/>
      <c r="K280" s="389"/>
      <c r="L280" s="389"/>
      <c r="M280" s="389"/>
      <c r="N280" s="390"/>
      <c r="O280" s="915"/>
      <c r="P280" s="867"/>
      <c r="S280" s="771"/>
      <c r="T280" s="301"/>
      <c r="U280" s="884">
        <f>G280</f>
        <v>0</v>
      </c>
      <c r="V280" s="389"/>
      <c r="W280" s="986"/>
      <c r="X280" s="24"/>
      <c r="Y280" s="1787"/>
      <c r="Z280" s="1310"/>
      <c r="AA280" s="1788"/>
      <c r="AB280" s="1787"/>
      <c r="AC280" s="1789"/>
      <c r="AD280" s="1310"/>
      <c r="AE280" s="1789"/>
      <c r="AF280" s="1789"/>
      <c r="AG280" s="1771"/>
      <c r="AH280" s="1262"/>
      <c r="AI280" s="1262"/>
      <c r="AJ280" s="1769"/>
      <c r="AK280" s="1261"/>
      <c r="AL280" s="1262"/>
      <c r="AM280" s="1770"/>
      <c r="AN280" s="1772"/>
      <c r="AO280" s="1769"/>
      <c r="AP280" s="1769"/>
      <c r="AQ280" s="1769"/>
      <c r="AR280" s="1769"/>
      <c r="AS280" s="1773"/>
      <c r="AT280" s="1774"/>
      <c r="AU280" s="1263"/>
      <c r="AV280" s="1263"/>
      <c r="AW280" s="4316">
        <f t="shared" si="619"/>
        <v>0</v>
      </c>
      <c r="AX280" s="966">
        <f t="shared" si="526"/>
        <v>0</v>
      </c>
      <c r="AY280" s="466"/>
      <c r="AZ280" s="855"/>
      <c r="BA280" s="389"/>
      <c r="BB280" s="884">
        <f>G280</f>
        <v>0</v>
      </c>
      <c r="BC280" s="389"/>
      <c r="BD280" s="855">
        <f t="shared" si="638"/>
        <v>0</v>
      </c>
      <c r="BE280" s="389">
        <f t="shared" si="639"/>
        <v>0</v>
      </c>
      <c r="BF280" s="389">
        <f t="shared" si="640"/>
        <v>0</v>
      </c>
      <c r="BG280" s="855">
        <f t="shared" si="641"/>
        <v>0</v>
      </c>
      <c r="BH280" s="390">
        <f t="shared" si="642"/>
        <v>0</v>
      </c>
      <c r="BI280" s="389">
        <f t="shared" si="643"/>
        <v>0</v>
      </c>
      <c r="BJ280" s="390">
        <f t="shared" si="644"/>
        <v>0</v>
      </c>
      <c r="BK280" s="969">
        <f t="shared" si="645"/>
        <v>0</v>
      </c>
      <c r="BL280" s="855">
        <f t="shared" si="646"/>
        <v>0</v>
      </c>
      <c r="BM280" s="389">
        <f t="shared" si="647"/>
        <v>0</v>
      </c>
      <c r="BN280" s="389">
        <f t="shared" si="648"/>
        <v>0</v>
      </c>
      <c r="BO280" s="390">
        <f t="shared" si="649"/>
        <v>0</v>
      </c>
      <c r="BP280" s="389">
        <f t="shared" si="650"/>
        <v>0</v>
      </c>
      <c r="BQ280" s="389">
        <f t="shared" si="651"/>
        <v>0</v>
      </c>
      <c r="BR280" s="389">
        <f t="shared" si="652"/>
        <v>0</v>
      </c>
      <c r="BS280" s="855">
        <f t="shared" si="653"/>
        <v>0</v>
      </c>
      <c r="BT280" s="389">
        <f t="shared" si="654"/>
        <v>0</v>
      </c>
      <c r="BU280" s="389">
        <f t="shared" si="655"/>
        <v>0</v>
      </c>
      <c r="BV280" s="389">
        <f t="shared" si="656"/>
        <v>0</v>
      </c>
      <c r="BW280" s="390">
        <f t="shared" si="657"/>
        <v>0</v>
      </c>
      <c r="BX280" s="389">
        <f t="shared" si="658"/>
        <v>0</v>
      </c>
      <c r="BY280" s="500">
        <f t="shared" si="659"/>
        <v>0</v>
      </c>
      <c r="BZ280" s="389">
        <f t="shared" si="660"/>
        <v>0</v>
      </c>
      <c r="CA280" s="500">
        <f t="shared" si="661"/>
        <v>0</v>
      </c>
      <c r="CB280" s="560">
        <f>SUM(BD280:CA280)</f>
        <v>0</v>
      </c>
      <c r="CC280" s="560">
        <f t="shared" si="522"/>
        <v>0</v>
      </c>
      <c r="CD280" s="966">
        <f t="shared" si="523"/>
        <v>0</v>
      </c>
      <c r="CE280" s="466"/>
      <c r="CF280" s="855"/>
      <c r="CG280" s="389">
        <f t="shared" si="664"/>
        <v>0</v>
      </c>
      <c r="CH280" s="884">
        <f>$G280</f>
        <v>0</v>
      </c>
      <c r="CI280" s="390"/>
      <c r="CJ280" s="500">
        <f>SUM(BD280:BF280)</f>
        <v>0</v>
      </c>
      <c r="CK280" s="500">
        <f>SUM(BG280:BK280)</f>
        <v>0</v>
      </c>
      <c r="CL280" s="855">
        <f>SUM(BL280:BO280)-CM280</f>
        <v>0</v>
      </c>
      <c r="CM280" s="390">
        <f>BO280</f>
        <v>0</v>
      </c>
      <c r="CN280" s="500">
        <f>SUM(BP280:BR280)</f>
        <v>0</v>
      </c>
      <c r="CO280" s="500">
        <f>SUM(BS280:BW280)</f>
        <v>0</v>
      </c>
      <c r="CP280" s="500">
        <f t="shared" si="669"/>
        <v>0</v>
      </c>
      <c r="CQ280" s="500">
        <f t="shared" si="669"/>
        <v>0</v>
      </c>
      <c r="CR280" s="500">
        <f t="shared" si="670"/>
        <v>0</v>
      </c>
      <c r="CS280" s="500">
        <f t="shared" si="670"/>
        <v>0</v>
      </c>
      <c r="CT280" s="915">
        <f>SUM(CJ280:CS280)</f>
        <v>0</v>
      </c>
      <c r="CU280" s="978">
        <f t="shared" si="525"/>
        <v>0</v>
      </c>
      <c r="CV280" s="466"/>
      <c r="CW280" s="466"/>
      <c r="CX280" s="842"/>
      <c r="CY280" s="842"/>
      <c r="CZ280" s="899"/>
      <c r="DA280" s="376"/>
      <c r="DB280" s="376"/>
      <c r="DC280" s="376"/>
      <c r="DD280" s="376"/>
      <c r="DE280" s="376"/>
      <c r="DF280" s="376"/>
      <c r="DG280" s="376"/>
      <c r="DH280" s="376"/>
      <c r="DI280" s="376"/>
      <c r="DJ280" s="376"/>
      <c r="DK280" s="376"/>
      <c r="DL280" s="376"/>
      <c r="DM280" s="376"/>
      <c r="DN280" s="376"/>
      <c r="DO280" s="376"/>
      <c r="DP280" s="376"/>
      <c r="DQ280" s="376"/>
      <c r="DR280" s="376"/>
      <c r="DS280" s="376"/>
      <c r="DT280" s="376"/>
      <c r="DU280" s="376"/>
      <c r="DV280" s="376"/>
      <c r="DW280" s="376"/>
      <c r="DX280" s="376"/>
      <c r="DY280" s="376"/>
      <c r="DZ280" s="376"/>
      <c r="EA280" s="979"/>
      <c r="EB280" s="376"/>
      <c r="EC280" s="842"/>
      <c r="ED280" s="842"/>
      <c r="EE280" s="842"/>
      <c r="EF280" s="842"/>
      <c r="EG280" s="842"/>
      <c r="EH280" s="842"/>
      <c r="EI280" s="842"/>
      <c r="EJ280" s="842"/>
      <c r="EK280" s="842"/>
      <c r="EL280" s="842"/>
      <c r="EM280" s="842"/>
      <c r="EN280" s="842"/>
      <c r="EO280" s="842"/>
      <c r="EP280" s="842"/>
      <c r="EQ280" s="842"/>
      <c r="ER280" s="842"/>
      <c r="ES280" s="842"/>
      <c r="ET280" s="842"/>
      <c r="EU280" s="842"/>
      <c r="EV280" s="842"/>
      <c r="EW280" s="842"/>
      <c r="EX280" s="842"/>
      <c r="EY280" s="842"/>
      <c r="EZ280" s="842"/>
      <c r="FA280" s="842"/>
      <c r="FB280" s="842"/>
      <c r="FC280" s="842"/>
      <c r="FD280" s="842"/>
      <c r="FE280" s="842"/>
      <c r="FF280" s="842"/>
      <c r="FG280" s="842"/>
      <c r="FH280" s="842"/>
      <c r="FI280" s="842"/>
      <c r="FJ280" s="842"/>
      <c r="FK280" s="842"/>
    </row>
    <row r="281" spans="1:167" ht="15.6" customHeight="1">
      <c r="A281" s="1220" t="str">
        <f t="shared" si="668"/>
        <v>hide</v>
      </c>
      <c r="B281" s="1223"/>
      <c r="C281" s="1223"/>
      <c r="E281" s="771"/>
      <c r="F281" s="24"/>
      <c r="G281" s="899"/>
      <c r="H281" s="560"/>
      <c r="I281" s="855"/>
      <c r="J281" s="389"/>
      <c r="K281" s="389"/>
      <c r="L281" s="389"/>
      <c r="M281" s="389"/>
      <c r="N281" s="390"/>
      <c r="O281" s="915"/>
      <c r="P281" s="867"/>
      <c r="S281" s="771"/>
      <c r="T281" s="301"/>
      <c r="U281" s="884">
        <f>G281</f>
        <v>0</v>
      </c>
      <c r="V281" s="389"/>
      <c r="W281" s="986"/>
      <c r="X281" s="24"/>
      <c r="Y281" s="1787"/>
      <c r="Z281" s="1805"/>
      <c r="AA281" s="1805"/>
      <c r="AB281" s="1804"/>
      <c r="AC281" s="1676"/>
      <c r="AD281" s="1310"/>
      <c r="AE281" s="1676"/>
      <c r="AF281" s="1676"/>
      <c r="AG281" s="340"/>
      <c r="AH281" s="340"/>
      <c r="AI281" s="340"/>
      <c r="AJ281" s="340"/>
      <c r="AK281" s="339"/>
      <c r="AL281" s="340"/>
      <c r="AM281" s="341"/>
      <c r="AN281" s="340"/>
      <c r="AO281" s="340"/>
      <c r="AP281" s="340"/>
      <c r="AQ281" s="340"/>
      <c r="AR281" s="340"/>
      <c r="AS281" s="339"/>
      <c r="AT281" s="342"/>
      <c r="AU281" s="341"/>
      <c r="AV281" s="341"/>
      <c r="AW281" s="4316">
        <f>SUM(Y281:AV281)</f>
        <v>0</v>
      </c>
      <c r="AX281" s="966">
        <f t="shared" si="526"/>
        <v>0</v>
      </c>
      <c r="AY281" s="466"/>
      <c r="AZ281" s="855"/>
      <c r="BA281" s="389"/>
      <c r="BB281" s="884">
        <f>G281</f>
        <v>0</v>
      </c>
      <c r="BC281" s="389"/>
      <c r="BD281" s="855">
        <f t="shared" si="638"/>
        <v>0</v>
      </c>
      <c r="BE281" s="389">
        <f t="shared" si="639"/>
        <v>0</v>
      </c>
      <c r="BF281" s="389">
        <f t="shared" si="640"/>
        <v>0</v>
      </c>
      <c r="BG281" s="855">
        <f t="shared" si="641"/>
        <v>0</v>
      </c>
      <c r="BH281" s="390">
        <f t="shared" si="642"/>
        <v>0</v>
      </c>
      <c r="BI281" s="389">
        <f t="shared" si="643"/>
        <v>0</v>
      </c>
      <c r="BJ281" s="390">
        <f t="shared" si="644"/>
        <v>0</v>
      </c>
      <c r="BK281" s="969">
        <f t="shared" si="645"/>
        <v>0</v>
      </c>
      <c r="BL281" s="855">
        <f t="shared" si="646"/>
        <v>0</v>
      </c>
      <c r="BM281" s="389">
        <f t="shared" si="647"/>
        <v>0</v>
      </c>
      <c r="BN281" s="389">
        <f t="shared" si="648"/>
        <v>0</v>
      </c>
      <c r="BO281" s="390">
        <f t="shared" si="649"/>
        <v>0</v>
      </c>
      <c r="BP281" s="389">
        <f t="shared" si="650"/>
        <v>0</v>
      </c>
      <c r="BQ281" s="389">
        <f t="shared" si="651"/>
        <v>0</v>
      </c>
      <c r="BR281" s="389">
        <f t="shared" si="652"/>
        <v>0</v>
      </c>
      <c r="BS281" s="855">
        <f t="shared" si="653"/>
        <v>0</v>
      </c>
      <c r="BT281" s="389">
        <f t="shared" si="654"/>
        <v>0</v>
      </c>
      <c r="BU281" s="389">
        <f t="shared" si="655"/>
        <v>0</v>
      </c>
      <c r="BV281" s="389">
        <f t="shared" si="656"/>
        <v>0</v>
      </c>
      <c r="BW281" s="390">
        <f t="shared" si="657"/>
        <v>0</v>
      </c>
      <c r="BX281" s="389">
        <f t="shared" si="658"/>
        <v>0</v>
      </c>
      <c r="BY281" s="500">
        <f t="shared" si="659"/>
        <v>0</v>
      </c>
      <c r="BZ281" s="389">
        <f t="shared" si="660"/>
        <v>0</v>
      </c>
      <c r="CA281" s="500">
        <f t="shared" si="661"/>
        <v>0</v>
      </c>
      <c r="CB281" s="560">
        <f>SUM(BD281:CA281)</f>
        <v>0</v>
      </c>
      <c r="CC281" s="560">
        <f>CB281-CA281</f>
        <v>0</v>
      </c>
      <c r="CD281" s="966">
        <f t="shared" ref="CD281:CD345" si="672">IF(AND(CB281&gt;0,ROUND(CB281,0)&lt;&gt;ROUND(O281,0)),1,0)</f>
        <v>0</v>
      </c>
      <c r="CE281" s="466"/>
      <c r="CF281" s="855"/>
      <c r="CG281" s="389">
        <f t="shared" si="664"/>
        <v>0</v>
      </c>
      <c r="CH281" s="884">
        <f>$G281</f>
        <v>0</v>
      </c>
      <c r="CI281" s="390"/>
      <c r="CJ281" s="500">
        <f>SUM(BD281:BF281)</f>
        <v>0</v>
      </c>
      <c r="CK281" s="500">
        <f>SUM(BG281:BK281)</f>
        <v>0</v>
      </c>
      <c r="CL281" s="855">
        <f>SUM(BL281:BO281)-CM281</f>
        <v>0</v>
      </c>
      <c r="CM281" s="390">
        <f>BO281</f>
        <v>0</v>
      </c>
      <c r="CN281" s="500">
        <f>SUM(BP281:BR281)</f>
        <v>0</v>
      </c>
      <c r="CO281" s="500">
        <f>SUM(BS281:BW281)</f>
        <v>0</v>
      </c>
      <c r="CP281" s="500">
        <f>BX281</f>
        <v>0</v>
      </c>
      <c r="CQ281" s="500">
        <f>BY281</f>
        <v>0</v>
      </c>
      <c r="CR281" s="500">
        <f t="shared" si="670"/>
        <v>0</v>
      </c>
      <c r="CS281" s="500">
        <f t="shared" si="670"/>
        <v>0</v>
      </c>
      <c r="CT281" s="915">
        <f>SUM(CJ281:CS281)</f>
        <v>0</v>
      </c>
      <c r="CU281" s="978">
        <f>ROUND(CT281-CB281,1)</f>
        <v>0</v>
      </c>
      <c r="CV281" s="466"/>
      <c r="CW281" s="466"/>
      <c r="CX281" s="842"/>
      <c r="CY281" s="842"/>
      <c r="CZ281" s="899"/>
      <c r="DA281" s="376"/>
      <c r="DB281" s="376"/>
      <c r="DC281" s="376"/>
      <c r="DD281" s="376"/>
      <c r="DE281" s="376"/>
      <c r="DF281" s="376"/>
      <c r="DG281" s="376"/>
      <c r="DH281" s="376"/>
      <c r="DI281" s="376"/>
      <c r="DJ281" s="376"/>
      <c r="DK281" s="376"/>
      <c r="DL281" s="376"/>
      <c r="DM281" s="376"/>
      <c r="DN281" s="376"/>
      <c r="DO281" s="376"/>
      <c r="DP281" s="376"/>
      <c r="DQ281" s="376"/>
      <c r="DR281" s="376"/>
      <c r="DS281" s="376"/>
      <c r="DT281" s="376"/>
      <c r="DU281" s="376"/>
      <c r="DV281" s="376"/>
      <c r="DW281" s="376"/>
      <c r="DX281" s="376"/>
      <c r="DY281" s="376"/>
      <c r="DZ281" s="376"/>
      <c r="EA281" s="979"/>
      <c r="EB281" s="376"/>
      <c r="EC281" s="842"/>
      <c r="ED281" s="842"/>
      <c r="EE281" s="842"/>
      <c r="EF281" s="842"/>
      <c r="EG281" s="842"/>
      <c r="EH281" s="842"/>
      <c r="EI281" s="842"/>
      <c r="EJ281" s="842"/>
      <c r="EK281" s="842"/>
      <c r="EL281" s="842"/>
      <c r="EM281" s="842"/>
      <c r="EN281" s="842"/>
      <c r="EO281" s="842"/>
      <c r="EP281" s="842"/>
      <c r="EQ281" s="842"/>
      <c r="ER281" s="842"/>
      <c r="ES281" s="842"/>
      <c r="ET281" s="842"/>
      <c r="EU281" s="842"/>
      <c r="EV281" s="842"/>
      <c r="EW281" s="842"/>
      <c r="EX281" s="842"/>
      <c r="EY281" s="842"/>
      <c r="EZ281" s="842"/>
      <c r="FA281" s="842"/>
      <c r="FB281" s="842"/>
      <c r="FC281" s="842"/>
      <c r="FD281" s="842"/>
      <c r="FE281" s="842"/>
      <c r="FF281" s="842"/>
      <c r="FG281" s="842"/>
      <c r="FH281" s="842"/>
      <c r="FI281" s="842"/>
      <c r="FJ281" s="842"/>
      <c r="FK281" s="842"/>
    </row>
    <row r="282" spans="1:167" ht="15.6" customHeight="1">
      <c r="A282" s="1220" t="str">
        <f t="shared" ca="1" si="668"/>
        <v>-</v>
      </c>
      <c r="B282" s="1223"/>
      <c r="C282" s="1223"/>
      <c r="E282" s="771"/>
      <c r="F282" s="301"/>
      <c r="G282" s="301" t="s">
        <v>2802</v>
      </c>
      <c r="H282" s="302"/>
      <c r="I282" s="300"/>
      <c r="J282" s="301"/>
      <c r="K282" s="301"/>
      <c r="L282" s="301"/>
      <c r="M282" s="301"/>
      <c r="N282" s="302"/>
      <c r="O282" s="880">
        <f ca="1">SUM(O267:O281)</f>
        <v>455089180.99719125</v>
      </c>
      <c r="P282" s="867"/>
      <c r="S282" s="771"/>
      <c r="T282" s="301">
        <f>$F282</f>
        <v>0</v>
      </c>
      <c r="U282" s="301"/>
      <c r="V282" s="301">
        <f>H282</f>
        <v>0</v>
      </c>
      <c r="W282" s="986"/>
      <c r="X282" s="24"/>
      <c r="Y282" s="1804"/>
      <c r="Z282" s="1310"/>
      <c r="AA282" s="1805"/>
      <c r="AB282" s="1804"/>
      <c r="AC282" s="1676"/>
      <c r="AD282" s="1805"/>
      <c r="AE282" s="1676"/>
      <c r="AF282" s="1676"/>
      <c r="AG282" s="340"/>
      <c r="AH282" s="340"/>
      <c r="AI282" s="340"/>
      <c r="AJ282" s="340"/>
      <c r="AK282" s="339"/>
      <c r="AL282" s="340"/>
      <c r="AM282" s="341"/>
      <c r="AN282" s="340"/>
      <c r="AO282" s="340"/>
      <c r="AP282" s="340"/>
      <c r="AQ282" s="340"/>
      <c r="AR282" s="340"/>
      <c r="AS282" s="339"/>
      <c r="AT282" s="342"/>
      <c r="AU282" s="341"/>
      <c r="AV282" s="341"/>
      <c r="AW282" s="4316">
        <f t="shared" si="619"/>
        <v>0</v>
      </c>
      <c r="AX282" s="966">
        <f t="shared" si="526"/>
        <v>0</v>
      </c>
      <c r="AY282" s="466"/>
      <c r="AZ282" s="855"/>
      <c r="BA282" s="389">
        <f>F282</f>
        <v>0</v>
      </c>
      <c r="BB282" s="389" t="str">
        <f>G282</f>
        <v>SWP Sub-Total</v>
      </c>
      <c r="BC282" s="389">
        <f>H282</f>
        <v>0</v>
      </c>
      <c r="BD282" s="844">
        <f ca="1">SUM(BD267:BD281)</f>
        <v>0</v>
      </c>
      <c r="BE282" s="845">
        <f t="shared" ref="BE282:CC282" ca="1" si="673">SUM(BE267:BE281)</f>
        <v>78539664.818042502</v>
      </c>
      <c r="BF282" s="845">
        <f t="shared" ca="1" si="673"/>
        <v>0</v>
      </c>
      <c r="BG282" s="844">
        <f t="shared" ca="1" si="673"/>
        <v>0</v>
      </c>
      <c r="BH282" s="846">
        <f t="shared" ca="1" si="673"/>
        <v>0</v>
      </c>
      <c r="BI282" s="845">
        <f t="shared" ca="1" si="673"/>
        <v>145785607.20664877</v>
      </c>
      <c r="BJ282" s="846">
        <f t="shared" ca="1" si="673"/>
        <v>230763908.97250003</v>
      </c>
      <c r="BK282" s="845">
        <f t="shared" ca="1" si="673"/>
        <v>0</v>
      </c>
      <c r="BL282" s="844">
        <f t="shared" ca="1" si="673"/>
        <v>0</v>
      </c>
      <c r="BM282" s="845">
        <f t="shared" ca="1" si="673"/>
        <v>0</v>
      </c>
      <c r="BN282" s="845">
        <f t="shared" ca="1" si="673"/>
        <v>0</v>
      </c>
      <c r="BO282" s="846">
        <f ca="1">SUM(BO267:BO281)</f>
        <v>0</v>
      </c>
      <c r="BP282" s="845">
        <f t="shared" ca="1" si="673"/>
        <v>0</v>
      </c>
      <c r="BQ282" s="845">
        <f t="shared" ca="1" si="673"/>
        <v>0</v>
      </c>
      <c r="BR282" s="845">
        <f t="shared" ca="1" si="673"/>
        <v>0</v>
      </c>
      <c r="BS282" s="844">
        <f t="shared" ca="1" si="673"/>
        <v>0</v>
      </c>
      <c r="BT282" s="845">
        <f t="shared" ca="1" si="673"/>
        <v>0</v>
      </c>
      <c r="BU282" s="845">
        <f t="shared" ca="1" si="673"/>
        <v>0</v>
      </c>
      <c r="BV282" s="845">
        <f t="shared" ca="1" si="673"/>
        <v>0</v>
      </c>
      <c r="BW282" s="846">
        <f t="shared" ca="1" si="673"/>
        <v>0</v>
      </c>
      <c r="BX282" s="845">
        <f t="shared" ca="1" si="673"/>
        <v>0</v>
      </c>
      <c r="BY282" s="906">
        <f t="shared" ca="1" si="673"/>
        <v>0</v>
      </c>
      <c r="BZ282" s="845">
        <f t="shared" ca="1" si="673"/>
        <v>0</v>
      </c>
      <c r="CA282" s="906">
        <f t="shared" ca="1" si="673"/>
        <v>0</v>
      </c>
      <c r="CB282" s="970">
        <f t="shared" ca="1" si="673"/>
        <v>455089180.99719125</v>
      </c>
      <c r="CC282" s="970">
        <f t="shared" ca="1" si="673"/>
        <v>455089180.99719125</v>
      </c>
      <c r="CD282" s="966">
        <f t="shared" ca="1" si="672"/>
        <v>0</v>
      </c>
      <c r="CE282" s="466"/>
      <c r="CF282" s="855"/>
      <c r="CG282" s="389">
        <f t="shared" si="664"/>
        <v>0</v>
      </c>
      <c r="CH282" s="389" t="str">
        <f>$G282</f>
        <v>SWP Sub-Total</v>
      </c>
      <c r="CI282" s="390"/>
      <c r="CJ282" s="906">
        <f ca="1">SUM(CJ267:CJ281)</f>
        <v>78539664.818042502</v>
      </c>
      <c r="CK282" s="906">
        <f t="shared" ref="CK282:CT282" ca="1" si="674">SUM(CK267:CK281)</f>
        <v>376549516.17914879</v>
      </c>
      <c r="CL282" s="844">
        <f t="shared" ca="1" si="674"/>
        <v>0</v>
      </c>
      <c r="CM282" s="846">
        <f t="shared" ca="1" si="674"/>
        <v>0</v>
      </c>
      <c r="CN282" s="906">
        <f t="shared" ca="1" si="674"/>
        <v>0</v>
      </c>
      <c r="CO282" s="906">
        <f t="shared" ca="1" si="674"/>
        <v>0</v>
      </c>
      <c r="CP282" s="906">
        <f t="shared" ca="1" si="674"/>
        <v>0</v>
      </c>
      <c r="CQ282" s="906">
        <f t="shared" ca="1" si="674"/>
        <v>0</v>
      </c>
      <c r="CR282" s="906">
        <f ca="1">SUM(CR267:CR281)</f>
        <v>0</v>
      </c>
      <c r="CS282" s="906">
        <f ca="1">SUM(CS267:CS281)</f>
        <v>0</v>
      </c>
      <c r="CT282" s="971">
        <f t="shared" ca="1" si="674"/>
        <v>455089180.99719125</v>
      </c>
      <c r="CU282" s="978">
        <f ca="1">ROUND(CT282-CB282,1)</f>
        <v>0</v>
      </c>
      <c r="CV282" s="466"/>
      <c r="CW282" s="466"/>
      <c r="CX282" s="842"/>
      <c r="CY282" s="842"/>
      <c r="CZ282" s="376"/>
      <c r="DA282" s="376"/>
      <c r="DB282" s="376"/>
      <c r="DC282" s="376"/>
      <c r="DD282" s="376"/>
      <c r="DE282" s="376"/>
      <c r="DF282" s="376"/>
      <c r="DG282" s="376"/>
      <c r="DH282" s="376"/>
      <c r="DI282" s="376"/>
      <c r="DJ282" s="376"/>
      <c r="DK282" s="376"/>
      <c r="DL282" s="376"/>
      <c r="DM282" s="376"/>
      <c r="DN282" s="376"/>
      <c r="DO282" s="376"/>
      <c r="DP282" s="376"/>
      <c r="DQ282" s="376"/>
      <c r="DR282" s="376"/>
      <c r="DS282" s="376"/>
      <c r="DT282" s="376"/>
      <c r="DU282" s="376"/>
      <c r="DV282" s="376"/>
      <c r="DW282" s="376"/>
      <c r="DX282" s="376"/>
      <c r="DY282" s="376"/>
      <c r="DZ282" s="376"/>
      <c r="EA282" s="979"/>
      <c r="EB282" s="376"/>
      <c r="EC282" s="842"/>
      <c r="ED282" s="842"/>
      <c r="EE282" s="842"/>
      <c r="EF282" s="842"/>
      <c r="EG282" s="842"/>
      <c r="EH282" s="842"/>
      <c r="EI282" s="842"/>
      <c r="EJ282" s="842"/>
      <c r="EK282" s="842"/>
      <c r="EL282" s="842"/>
      <c r="EM282" s="842"/>
      <c r="EN282" s="842"/>
      <c r="EO282" s="842"/>
      <c r="EP282" s="842"/>
      <c r="EQ282" s="842"/>
      <c r="ER282" s="842"/>
      <c r="ES282" s="842"/>
      <c r="ET282" s="842"/>
      <c r="EU282" s="842"/>
      <c r="EV282" s="842"/>
      <c r="EW282" s="842"/>
      <c r="EX282" s="842"/>
      <c r="EY282" s="842"/>
      <c r="EZ282" s="842"/>
      <c r="FA282" s="842"/>
      <c r="FB282" s="842"/>
      <c r="FC282" s="842"/>
      <c r="FD282" s="842"/>
      <c r="FE282" s="842"/>
      <c r="FF282" s="842"/>
      <c r="FG282" s="842"/>
      <c r="FH282" s="842"/>
      <c r="FI282" s="842"/>
      <c r="FJ282" s="842"/>
      <c r="FK282" s="842"/>
    </row>
    <row r="283" spans="1:167" ht="15.6" customHeight="1">
      <c r="A283" s="1220" t="str">
        <f t="shared" si="668"/>
        <v>-</v>
      </c>
      <c r="B283" s="1223"/>
      <c r="C283" s="1223"/>
      <c r="E283" s="771"/>
      <c r="F283" s="301"/>
      <c r="G283" s="301"/>
      <c r="H283" s="302"/>
      <c r="I283" s="300"/>
      <c r="J283" s="301"/>
      <c r="K283" s="301"/>
      <c r="L283" s="301"/>
      <c r="M283" s="301"/>
      <c r="N283" s="302"/>
      <c r="O283" s="877"/>
      <c r="P283" s="867"/>
      <c r="S283" s="771"/>
      <c r="T283" s="301"/>
      <c r="U283" s="301"/>
      <c r="V283" s="301"/>
      <c r="W283" s="985"/>
      <c r="X283" s="24"/>
      <c r="Y283" s="339"/>
      <c r="Z283" s="340"/>
      <c r="AA283" s="340"/>
      <c r="AB283" s="339"/>
      <c r="AC283" s="341"/>
      <c r="AD283" s="340"/>
      <c r="AE283" s="341"/>
      <c r="AF283" s="341"/>
      <c r="AG283" s="340"/>
      <c r="AH283" s="340"/>
      <c r="AI283" s="340"/>
      <c r="AJ283" s="340"/>
      <c r="AK283" s="339"/>
      <c r="AL283" s="340"/>
      <c r="AM283" s="341"/>
      <c r="AN283" s="340"/>
      <c r="AO283" s="340"/>
      <c r="AP283" s="340"/>
      <c r="AQ283" s="340"/>
      <c r="AR283" s="340"/>
      <c r="AS283" s="339"/>
      <c r="AT283" s="342"/>
      <c r="AU283" s="341"/>
      <c r="AV283" s="341"/>
      <c r="AW283" s="4316">
        <f t="shared" si="619"/>
        <v>0</v>
      </c>
      <c r="AX283" s="966">
        <f t="shared" ref="AX283:AX347" si="675">IF(AND(AW283&gt;0,AW283&lt;&gt;100%),1,0)+SUMIF(Y283:AV283,"&lt;0")</f>
        <v>0</v>
      </c>
      <c r="AY283" s="466"/>
      <c r="AZ283" s="855"/>
      <c r="BA283" s="389"/>
      <c r="BB283" s="389"/>
      <c r="BC283" s="389"/>
      <c r="BD283" s="855"/>
      <c r="BE283" s="389"/>
      <c r="BF283" s="389"/>
      <c r="BG283" s="855"/>
      <c r="BH283" s="390"/>
      <c r="BI283" s="389"/>
      <c r="BJ283" s="390"/>
      <c r="BK283" s="389"/>
      <c r="BL283" s="855"/>
      <c r="BM283" s="389"/>
      <c r="BN283" s="389"/>
      <c r="BO283" s="390"/>
      <c r="BP283" s="389"/>
      <c r="BQ283" s="389"/>
      <c r="BR283" s="389"/>
      <c r="BS283" s="855"/>
      <c r="BT283" s="389"/>
      <c r="BU283" s="389"/>
      <c r="BV283" s="389"/>
      <c r="BW283" s="390"/>
      <c r="BX283" s="389"/>
      <c r="BY283" s="500"/>
      <c r="BZ283" s="389"/>
      <c r="CA283" s="500"/>
      <c r="CB283" s="560"/>
      <c r="CC283" s="560">
        <f t="shared" ref="CC283:CC351" si="676">CB283-CA283</f>
        <v>0</v>
      </c>
      <c r="CD283" s="966">
        <f t="shared" si="672"/>
        <v>0</v>
      </c>
      <c r="CE283" s="466"/>
      <c r="CF283" s="855"/>
      <c r="CG283" s="389"/>
      <c r="CH283" s="389"/>
      <c r="CI283" s="390"/>
      <c r="CJ283" s="500"/>
      <c r="CK283" s="500"/>
      <c r="CL283" s="855"/>
      <c r="CM283" s="390"/>
      <c r="CN283" s="500"/>
      <c r="CO283" s="500"/>
      <c r="CP283" s="500"/>
      <c r="CQ283" s="500"/>
      <c r="CR283" s="500"/>
      <c r="CS283" s="500"/>
      <c r="CT283" s="915"/>
      <c r="CU283" s="978">
        <f t="shared" ref="CU283:CU347" si="677">ROUND(CT283-CB283,1)</f>
        <v>0</v>
      </c>
      <c r="CV283" s="466"/>
      <c r="CW283" s="466"/>
      <c r="CX283" s="842"/>
      <c r="CY283" s="842"/>
      <c r="CZ283" s="376"/>
      <c r="DA283" s="376"/>
      <c r="DB283" s="376"/>
      <c r="DC283" s="376"/>
      <c r="DD283" s="376"/>
      <c r="DE283" s="376"/>
      <c r="DF283" s="376"/>
      <c r="DG283" s="376"/>
      <c r="DH283" s="376"/>
      <c r="DI283" s="376"/>
      <c r="DJ283" s="376"/>
      <c r="DK283" s="376"/>
      <c r="DL283" s="376"/>
      <c r="DM283" s="376"/>
      <c r="DN283" s="376"/>
      <c r="DO283" s="376"/>
      <c r="DP283" s="376"/>
      <c r="DQ283" s="376"/>
      <c r="DR283" s="376"/>
      <c r="DS283" s="376"/>
      <c r="DT283" s="376"/>
      <c r="DU283" s="376"/>
      <c r="DV283" s="376"/>
      <c r="DW283" s="376"/>
      <c r="DX283" s="376"/>
      <c r="DY283" s="376"/>
      <c r="DZ283" s="376"/>
      <c r="EA283" s="979"/>
      <c r="EB283" s="376"/>
      <c r="EC283" s="842"/>
      <c r="ED283" s="842"/>
      <c r="EE283" s="842"/>
      <c r="EF283" s="842"/>
      <c r="EG283" s="842"/>
      <c r="EH283" s="842"/>
      <c r="EI283" s="842"/>
      <c r="EJ283" s="842"/>
      <c r="EK283" s="842"/>
      <c r="EL283" s="842"/>
      <c r="EM283" s="842"/>
      <c r="EN283" s="842"/>
      <c r="EO283" s="842"/>
      <c r="EP283" s="842"/>
      <c r="EQ283" s="842"/>
      <c r="ER283" s="842"/>
      <c r="ES283" s="842"/>
      <c r="ET283" s="842"/>
      <c r="EU283" s="842"/>
      <c r="EV283" s="842"/>
      <c r="EW283" s="842"/>
      <c r="EX283" s="842"/>
      <c r="EY283" s="842"/>
      <c r="EZ283" s="842"/>
      <c r="FA283" s="842"/>
      <c r="FB283" s="842"/>
      <c r="FC283" s="842"/>
      <c r="FD283" s="842"/>
      <c r="FE283" s="842"/>
      <c r="FF283" s="842"/>
      <c r="FG283" s="842"/>
      <c r="FH283" s="842"/>
      <c r="FI283" s="842"/>
      <c r="FJ283" s="842"/>
      <c r="FK283" s="842"/>
    </row>
    <row r="284" spans="1:167" ht="15.6" customHeight="1">
      <c r="A284" s="1220" t="str">
        <f t="shared" si="668"/>
        <v>-</v>
      </c>
      <c r="B284" s="1223"/>
      <c r="C284" s="1223"/>
      <c r="E284" s="771" t="s">
        <v>3643</v>
      </c>
      <c r="F284" s="301"/>
      <c r="G284" s="301"/>
      <c r="H284" s="302"/>
      <c r="I284" s="300"/>
      <c r="J284" s="301"/>
      <c r="K284" s="301"/>
      <c r="L284" s="301"/>
      <c r="M284" s="301"/>
      <c r="N284" s="302"/>
      <c r="O284" s="629"/>
      <c r="P284" s="867"/>
      <c r="S284" s="771" t="str">
        <f>$E284</f>
        <v>Colorado River Aqueduct</v>
      </c>
      <c r="T284" s="301"/>
      <c r="U284" s="301"/>
      <c r="V284" s="301"/>
      <c r="W284" s="985"/>
      <c r="X284" s="24"/>
      <c r="Y284" s="339"/>
      <c r="Z284" s="340"/>
      <c r="AA284" s="340"/>
      <c r="AB284" s="339"/>
      <c r="AC284" s="341"/>
      <c r="AD284" s="340"/>
      <c r="AE284" s="341"/>
      <c r="AF284" s="341"/>
      <c r="AG284" s="340"/>
      <c r="AH284" s="340"/>
      <c r="AI284" s="340"/>
      <c r="AJ284" s="340"/>
      <c r="AK284" s="339"/>
      <c r="AL284" s="340"/>
      <c r="AM284" s="341"/>
      <c r="AN284" s="340"/>
      <c r="AO284" s="340"/>
      <c r="AP284" s="340"/>
      <c r="AQ284" s="340"/>
      <c r="AR284" s="340"/>
      <c r="AS284" s="339"/>
      <c r="AT284" s="342"/>
      <c r="AU284" s="341"/>
      <c r="AV284" s="341"/>
      <c r="AW284" s="4316">
        <f t="shared" si="619"/>
        <v>0</v>
      </c>
      <c r="AX284" s="966">
        <f t="shared" si="675"/>
        <v>0</v>
      </c>
      <c r="AY284" s="466"/>
      <c r="AZ284" s="771" t="str">
        <f>E284</f>
        <v>Colorado River Aqueduct</v>
      </c>
      <c r="BA284" s="301"/>
      <c r="BB284" s="301"/>
      <c r="BC284" s="301"/>
      <c r="BD284" s="300"/>
      <c r="BE284" s="301"/>
      <c r="BF284" s="301"/>
      <c r="BG284" s="300"/>
      <c r="BH284" s="302"/>
      <c r="BI284" s="301"/>
      <c r="BJ284" s="302"/>
      <c r="BK284" s="301"/>
      <c r="BL284" s="300"/>
      <c r="BM284" s="301"/>
      <c r="BN284" s="301"/>
      <c r="BO284" s="302"/>
      <c r="BP284" s="301"/>
      <c r="BQ284" s="301"/>
      <c r="BR284" s="301"/>
      <c r="BS284" s="300"/>
      <c r="BT284" s="301"/>
      <c r="BU284" s="301"/>
      <c r="BV284" s="301"/>
      <c r="BW284" s="302"/>
      <c r="BX284" s="301"/>
      <c r="BY284" s="877"/>
      <c r="BZ284" s="301"/>
      <c r="CA284" s="877"/>
      <c r="CB284" s="25"/>
      <c r="CC284" s="25">
        <f t="shared" si="676"/>
        <v>0</v>
      </c>
      <c r="CD284" s="966">
        <f t="shared" si="672"/>
        <v>0</v>
      </c>
      <c r="CE284" s="466"/>
      <c r="CF284" s="771" t="str">
        <f>$E284</f>
        <v>Colorado River Aqueduct</v>
      </c>
      <c r="CG284" s="301"/>
      <c r="CH284" s="301"/>
      <c r="CI284" s="302"/>
      <c r="CJ284" s="877"/>
      <c r="CK284" s="877"/>
      <c r="CL284" s="300"/>
      <c r="CM284" s="302"/>
      <c r="CN284" s="877"/>
      <c r="CO284" s="877"/>
      <c r="CP284" s="877"/>
      <c r="CQ284" s="877"/>
      <c r="CR284" s="877"/>
      <c r="CS284" s="877"/>
      <c r="CT284" s="629"/>
      <c r="CU284" s="978">
        <f t="shared" si="677"/>
        <v>0</v>
      </c>
      <c r="CV284" s="466"/>
      <c r="CW284" s="466"/>
      <c r="CX284" s="842"/>
      <c r="CY284" s="842"/>
      <c r="CZ284" s="376"/>
      <c r="DA284" s="376"/>
      <c r="DB284" s="376"/>
      <c r="DC284" s="376"/>
      <c r="DD284" s="376"/>
      <c r="DE284" s="376"/>
      <c r="DF284" s="376"/>
      <c r="DG284" s="376"/>
      <c r="DH284" s="376"/>
      <c r="DI284" s="376"/>
      <c r="DJ284" s="376"/>
      <c r="DK284" s="376"/>
      <c r="DL284" s="376"/>
      <c r="DM284" s="376"/>
      <c r="DN284" s="376"/>
      <c r="DO284" s="376"/>
      <c r="DP284" s="376"/>
      <c r="DQ284" s="376"/>
      <c r="DR284" s="376"/>
      <c r="DS284" s="376"/>
      <c r="DT284" s="376"/>
      <c r="DU284" s="376"/>
      <c r="DV284" s="376"/>
      <c r="DW284" s="376"/>
      <c r="DX284" s="376"/>
      <c r="DY284" s="376"/>
      <c r="DZ284" s="376"/>
      <c r="EA284" s="979"/>
      <c r="EB284" s="376"/>
      <c r="EC284" s="842"/>
      <c r="ED284" s="842"/>
      <c r="EE284" s="842"/>
      <c r="EF284" s="842"/>
      <c r="EG284" s="842"/>
      <c r="EH284" s="842"/>
      <c r="EI284" s="842"/>
      <c r="EJ284" s="842"/>
      <c r="EK284" s="842"/>
      <c r="EL284" s="842"/>
      <c r="EM284" s="842"/>
      <c r="EN284" s="842"/>
      <c r="EO284" s="842"/>
      <c r="EP284" s="842"/>
      <c r="EQ284" s="842"/>
      <c r="ER284" s="842"/>
      <c r="ES284" s="842"/>
      <c r="ET284" s="842"/>
      <c r="EU284" s="842"/>
      <c r="EV284" s="842"/>
      <c r="EW284" s="842"/>
      <c r="EX284" s="842"/>
      <c r="EY284" s="842"/>
      <c r="EZ284" s="842"/>
      <c r="FA284" s="842"/>
      <c r="FB284" s="842"/>
      <c r="FC284" s="842"/>
      <c r="FD284" s="842"/>
      <c r="FE284" s="842"/>
      <c r="FF284" s="842"/>
      <c r="FG284" s="842"/>
      <c r="FH284" s="842"/>
      <c r="FI284" s="842"/>
      <c r="FJ284" s="842"/>
      <c r="FK284" s="842"/>
    </row>
    <row r="285" spans="1:167" ht="15.6" customHeight="1">
      <c r="A285" s="1220" t="str">
        <f t="shared" ca="1" si="668"/>
        <v>-</v>
      </c>
      <c r="B285" s="1223"/>
      <c r="C285" s="1223"/>
      <c r="E285" s="771"/>
      <c r="F285" s="301" t="s">
        <v>2114</v>
      </c>
      <c r="G285" s="301"/>
      <c r="H285" s="302"/>
      <c r="I285" s="300"/>
      <c r="J285" s="301"/>
      <c r="K285" s="301"/>
      <c r="L285" s="301"/>
      <c r="M285" s="301"/>
      <c r="N285" s="302"/>
      <c r="O285" s="629">
        <f ca="1">OFFSET(RevenueReq_Final!R506,0,RJ_COS_Year-2003)</f>
        <v>55229747.286921687</v>
      </c>
      <c r="P285" s="867"/>
      <c r="S285" s="771"/>
      <c r="T285" s="301" t="str">
        <f t="shared" ref="T285:T291" si="678">$F285</f>
        <v>Power Cost</v>
      </c>
      <c r="U285" s="301"/>
      <c r="V285" s="301"/>
      <c r="W285" s="985" t="s">
        <v>283</v>
      </c>
      <c r="X285" s="24" t="s">
        <v>1319</v>
      </c>
      <c r="Y285" s="1818"/>
      <c r="Z285" s="1819"/>
      <c r="AA285" s="1820"/>
      <c r="AB285" s="1810">
        <f>1-AJ285</f>
        <v>1</v>
      </c>
      <c r="AC285" s="1821"/>
      <c r="AD285" s="1819"/>
      <c r="AE285" s="1821"/>
      <c r="AF285" s="1821"/>
      <c r="AG285" s="1822"/>
      <c r="AH285" s="1819"/>
      <c r="AI285" s="1819"/>
      <c r="AJ285" s="1819"/>
      <c r="AK285" s="1818"/>
      <c r="AL285" s="1819"/>
      <c r="AM285" s="1821"/>
      <c r="AN285" s="1823"/>
      <c r="AO285" s="1820"/>
      <c r="AP285" s="1820"/>
      <c r="AQ285" s="1820"/>
      <c r="AR285" s="1820"/>
      <c r="AS285" s="1824"/>
      <c r="AT285" s="1825"/>
      <c r="AU285" s="1826"/>
      <c r="AV285" s="1826"/>
      <c r="AW285" s="343">
        <f t="shared" si="619"/>
        <v>1</v>
      </c>
      <c r="AX285" s="966">
        <f t="shared" si="675"/>
        <v>0</v>
      </c>
      <c r="AY285" s="466"/>
      <c r="AZ285" s="855"/>
      <c r="BA285" s="389" t="str">
        <f t="shared" ref="BA285:BA292" si="679">F285</f>
        <v>Power Cost</v>
      </c>
      <c r="BB285" s="389"/>
      <c r="BC285" s="389"/>
      <c r="BD285" s="855">
        <f t="shared" ref="BD285:CA285" ca="1" si="680">Y285*$O285</f>
        <v>0</v>
      </c>
      <c r="BE285" s="389">
        <f t="shared" ca="1" si="680"/>
        <v>0</v>
      </c>
      <c r="BF285" s="389">
        <f t="shared" ca="1" si="680"/>
        <v>0</v>
      </c>
      <c r="BG285" s="855">
        <f ca="1">AB285*$O285</f>
        <v>55229747.286921687</v>
      </c>
      <c r="BH285" s="390">
        <f t="shared" ca="1" si="680"/>
        <v>0</v>
      </c>
      <c r="BI285" s="389">
        <f t="shared" ca="1" si="680"/>
        <v>0</v>
      </c>
      <c r="BJ285" s="390">
        <f t="shared" ca="1" si="680"/>
        <v>0</v>
      </c>
      <c r="BK285" s="969">
        <f t="shared" ca="1" si="680"/>
        <v>0</v>
      </c>
      <c r="BL285" s="855">
        <f t="shared" ca="1" si="680"/>
        <v>0</v>
      </c>
      <c r="BM285" s="389">
        <f t="shared" ca="1" si="680"/>
        <v>0</v>
      </c>
      <c r="BN285" s="389">
        <f t="shared" ca="1" si="680"/>
        <v>0</v>
      </c>
      <c r="BO285" s="390">
        <f t="shared" ca="1" si="680"/>
        <v>0</v>
      </c>
      <c r="BP285" s="389">
        <f t="shared" ca="1" si="680"/>
        <v>0</v>
      </c>
      <c r="BQ285" s="389">
        <f t="shared" ca="1" si="680"/>
        <v>0</v>
      </c>
      <c r="BR285" s="389">
        <f t="shared" ca="1" si="680"/>
        <v>0</v>
      </c>
      <c r="BS285" s="855">
        <f t="shared" ca="1" si="680"/>
        <v>0</v>
      </c>
      <c r="BT285" s="389">
        <f t="shared" ca="1" si="680"/>
        <v>0</v>
      </c>
      <c r="BU285" s="389">
        <f t="shared" ca="1" si="680"/>
        <v>0</v>
      </c>
      <c r="BV285" s="389">
        <f t="shared" ca="1" si="680"/>
        <v>0</v>
      </c>
      <c r="BW285" s="390">
        <f t="shared" ca="1" si="680"/>
        <v>0</v>
      </c>
      <c r="BX285" s="389">
        <f t="shared" ca="1" si="680"/>
        <v>0</v>
      </c>
      <c r="BY285" s="500">
        <f t="shared" ca="1" si="680"/>
        <v>0</v>
      </c>
      <c r="BZ285" s="389">
        <f t="shared" ca="1" si="680"/>
        <v>0</v>
      </c>
      <c r="CA285" s="500">
        <f t="shared" ca="1" si="680"/>
        <v>0</v>
      </c>
      <c r="CB285" s="560">
        <f ca="1">SUM(BD285:CA285)</f>
        <v>55229747.286921687</v>
      </c>
      <c r="CC285" s="560">
        <f t="shared" ca="1" si="676"/>
        <v>55229747.286921687</v>
      </c>
      <c r="CD285" s="966">
        <f t="shared" ca="1" si="672"/>
        <v>0</v>
      </c>
      <c r="CE285" s="466"/>
      <c r="CF285" s="855"/>
      <c r="CG285" s="389" t="str">
        <f t="shared" ref="CG285:CG292" si="681">$F285</f>
        <v>Power Cost</v>
      </c>
      <c r="CH285" s="389"/>
      <c r="CI285" s="390"/>
      <c r="CJ285" s="500">
        <f ca="1">SUM(BD285:BF285)</f>
        <v>0</v>
      </c>
      <c r="CK285" s="500">
        <f ca="1">SUM(BG285:BK285)</f>
        <v>55229747.286921687</v>
      </c>
      <c r="CL285" s="855">
        <f ca="1">SUM(BL285:BO285)-CM285</f>
        <v>0</v>
      </c>
      <c r="CM285" s="390">
        <f ca="1">BO285</f>
        <v>0</v>
      </c>
      <c r="CN285" s="500">
        <f ca="1">SUM(BP285:BR285)</f>
        <v>0</v>
      </c>
      <c r="CO285" s="500">
        <f ca="1">SUM(BS285:BW285)</f>
        <v>0</v>
      </c>
      <c r="CP285" s="500">
        <f ca="1">BX285</f>
        <v>0</v>
      </c>
      <c r="CQ285" s="500">
        <f ca="1">BY285</f>
        <v>0</v>
      </c>
      <c r="CR285" s="500">
        <f ca="1">BZ285</f>
        <v>0</v>
      </c>
      <c r="CS285" s="500">
        <f ca="1">CA285</f>
        <v>0</v>
      </c>
      <c r="CT285" s="915">
        <f t="shared" ref="CT285:CT291" ca="1" si="682">SUM(CJ285:CS285)</f>
        <v>55229747.286921687</v>
      </c>
      <c r="CU285" s="978">
        <f t="shared" ca="1" si="677"/>
        <v>0</v>
      </c>
      <c r="CV285" s="466"/>
      <c r="CW285" s="466"/>
      <c r="CX285" s="578"/>
      <c r="CY285" s="579"/>
      <c r="CZ285" s="24"/>
      <c r="DA285" s="24"/>
      <c r="DB285" s="24"/>
      <c r="DC285" s="24"/>
      <c r="DD285" s="24"/>
      <c r="DE285" s="24"/>
      <c r="DF285" s="24"/>
      <c r="DG285" s="24"/>
      <c r="DH285" s="24"/>
      <c r="DI285" s="24"/>
      <c r="DJ285" s="24"/>
      <c r="DK285" s="24"/>
      <c r="DL285" s="24"/>
      <c r="DM285" s="24"/>
      <c r="DN285" s="24"/>
      <c r="DO285" s="24"/>
      <c r="DP285" s="24"/>
      <c r="DQ285" s="24"/>
      <c r="DR285" s="24"/>
      <c r="DS285" s="24"/>
      <c r="DT285" s="24"/>
      <c r="DU285" s="24"/>
      <c r="DV285" s="24"/>
      <c r="DW285" s="24"/>
      <c r="DX285" s="24"/>
      <c r="DY285" s="24"/>
      <c r="DZ285" s="24"/>
      <c r="EA285" s="979"/>
      <c r="EB285" s="376"/>
      <c r="EC285" s="842"/>
      <c r="ED285" s="842"/>
      <c r="EE285" s="842"/>
      <c r="EF285" s="842"/>
      <c r="EG285" s="842"/>
      <c r="EH285" s="842"/>
      <c r="EI285" s="842"/>
      <c r="EJ285" s="842"/>
      <c r="EK285" s="842"/>
      <c r="EL285" s="842"/>
      <c r="EM285" s="842"/>
      <c r="EN285" s="842"/>
      <c r="EO285" s="842"/>
      <c r="EP285" s="842"/>
      <c r="EQ285" s="842"/>
      <c r="ER285" s="842"/>
      <c r="ES285" s="842"/>
      <c r="ET285" s="842"/>
      <c r="EU285" s="842"/>
      <c r="EV285" s="842"/>
      <c r="EW285" s="842"/>
      <c r="EX285" s="842"/>
      <c r="EY285" s="842"/>
      <c r="EZ285" s="842"/>
      <c r="FA285" s="842"/>
      <c r="FB285" s="842"/>
      <c r="FC285" s="842"/>
      <c r="FD285" s="842"/>
      <c r="FE285" s="842"/>
      <c r="FF285" s="842"/>
      <c r="FG285" s="842"/>
      <c r="FH285" s="842"/>
      <c r="FI285" s="842"/>
      <c r="FJ285" s="842"/>
      <c r="FK285" s="842"/>
    </row>
    <row r="286" spans="1:167" ht="15.6" customHeight="1">
      <c r="A286" s="1220" t="str">
        <f t="shared" si="668"/>
        <v>hide</v>
      </c>
      <c r="B286" s="1223"/>
      <c r="C286" s="1223"/>
      <c r="E286" s="771"/>
      <c r="F286" s="301"/>
      <c r="G286" s="301"/>
      <c r="H286" s="302"/>
      <c r="I286" s="300"/>
      <c r="J286" s="301"/>
      <c r="K286" s="301"/>
      <c r="L286" s="301"/>
      <c r="M286" s="301"/>
      <c r="N286" s="302"/>
      <c r="O286" s="629"/>
      <c r="P286" s="867"/>
      <c r="S286" s="771"/>
      <c r="T286" s="301">
        <f t="shared" si="678"/>
        <v>0</v>
      </c>
      <c r="U286" s="301"/>
      <c r="V286" s="301"/>
      <c r="W286" s="985"/>
      <c r="X286" s="24"/>
      <c r="Y286" s="344"/>
      <c r="Z286" s="345"/>
      <c r="AA286" s="345"/>
      <c r="AB286" s="344"/>
      <c r="AC286" s="144"/>
      <c r="AD286" s="345"/>
      <c r="AE286" s="144"/>
      <c r="AF286" s="144"/>
      <c r="AG286" s="345"/>
      <c r="AH286" s="345"/>
      <c r="AI286" s="345"/>
      <c r="AJ286" s="345"/>
      <c r="AK286" s="344"/>
      <c r="AL286" s="345"/>
      <c r="AM286" s="144"/>
      <c r="AN286" s="345"/>
      <c r="AO286" s="345"/>
      <c r="AP286" s="345"/>
      <c r="AQ286" s="345"/>
      <c r="AR286" s="345"/>
      <c r="AS286" s="344"/>
      <c r="AT286" s="346"/>
      <c r="AU286" s="144"/>
      <c r="AV286" s="144"/>
      <c r="AW286" s="4316">
        <f t="shared" si="619"/>
        <v>0</v>
      </c>
      <c r="AX286" s="966">
        <f t="shared" si="675"/>
        <v>0</v>
      </c>
      <c r="AY286" s="466"/>
      <c r="AZ286" s="855"/>
      <c r="BA286" s="389">
        <f t="shared" si="679"/>
        <v>0</v>
      </c>
      <c r="BB286" s="389"/>
      <c r="BC286" s="389"/>
      <c r="BD286" s="855"/>
      <c r="BE286" s="389"/>
      <c r="BF286" s="389"/>
      <c r="BG286" s="855"/>
      <c r="BH286" s="390"/>
      <c r="BI286" s="389"/>
      <c r="BJ286" s="390"/>
      <c r="BK286" s="969"/>
      <c r="BL286" s="855"/>
      <c r="BM286" s="389"/>
      <c r="BN286" s="389"/>
      <c r="BO286" s="390"/>
      <c r="BP286" s="389"/>
      <c r="BQ286" s="389"/>
      <c r="BR286" s="389"/>
      <c r="BS286" s="855"/>
      <c r="BT286" s="389"/>
      <c r="BU286" s="389"/>
      <c r="BV286" s="389"/>
      <c r="BW286" s="390"/>
      <c r="BX286" s="389"/>
      <c r="BY286" s="500"/>
      <c r="BZ286" s="389"/>
      <c r="CA286" s="500"/>
      <c r="CB286" s="560"/>
      <c r="CC286" s="560">
        <f t="shared" si="676"/>
        <v>0</v>
      </c>
      <c r="CD286" s="966">
        <f t="shared" si="672"/>
        <v>0</v>
      </c>
      <c r="CE286" s="466"/>
      <c r="CF286" s="855"/>
      <c r="CG286" s="389">
        <f t="shared" si="681"/>
        <v>0</v>
      </c>
      <c r="CH286" s="389"/>
      <c r="CI286" s="390"/>
      <c r="CJ286" s="500"/>
      <c r="CK286" s="500"/>
      <c r="CL286" s="855"/>
      <c r="CM286" s="390"/>
      <c r="CN286" s="500"/>
      <c r="CO286" s="500"/>
      <c r="CP286" s="500"/>
      <c r="CQ286" s="500"/>
      <c r="CR286" s="500"/>
      <c r="CS286" s="500"/>
      <c r="CT286" s="915">
        <f t="shared" si="682"/>
        <v>0</v>
      </c>
      <c r="CU286" s="978">
        <f t="shared" si="677"/>
        <v>0</v>
      </c>
      <c r="CV286" s="466"/>
      <c r="CW286" s="466"/>
      <c r="CX286" s="842"/>
      <c r="CY286" s="842"/>
      <c r="CZ286" s="376"/>
      <c r="DA286" s="376"/>
      <c r="DB286" s="376"/>
      <c r="DC286" s="376"/>
      <c r="DD286" s="376"/>
      <c r="DE286" s="376"/>
      <c r="DF286" s="376"/>
      <c r="DG286" s="376"/>
      <c r="DH286" s="376"/>
      <c r="DI286" s="376"/>
      <c r="DJ286" s="376"/>
      <c r="DK286" s="376"/>
      <c r="DL286" s="376"/>
      <c r="DM286" s="376"/>
      <c r="DN286" s="376"/>
      <c r="DO286" s="376"/>
      <c r="DP286" s="376"/>
      <c r="DQ286" s="376"/>
      <c r="DR286" s="376"/>
      <c r="DS286" s="376"/>
      <c r="DT286" s="376"/>
      <c r="DU286" s="376"/>
      <c r="DV286" s="376"/>
      <c r="DW286" s="376"/>
      <c r="DX286" s="376"/>
      <c r="DY286" s="376"/>
      <c r="DZ286" s="376"/>
      <c r="EA286" s="979"/>
      <c r="EB286" s="376"/>
      <c r="EC286" s="842"/>
      <c r="ED286" s="842"/>
      <c r="EE286" s="842"/>
      <c r="EF286" s="842"/>
      <c r="EG286" s="842"/>
      <c r="EH286" s="842"/>
      <c r="EI286" s="842"/>
      <c r="EJ286" s="842"/>
      <c r="EK286" s="842"/>
      <c r="EL286" s="842"/>
      <c r="EM286" s="842"/>
      <c r="EN286" s="842"/>
      <c r="EO286" s="842"/>
      <c r="EP286" s="842"/>
      <c r="EQ286" s="842"/>
      <c r="ER286" s="842"/>
      <c r="ES286" s="842"/>
      <c r="ET286" s="842"/>
      <c r="EU286" s="842"/>
      <c r="EV286" s="842"/>
      <c r="EW286" s="842"/>
      <c r="EX286" s="842"/>
      <c r="EY286" s="842"/>
      <c r="EZ286" s="842"/>
      <c r="FA286" s="842"/>
      <c r="FB286" s="842"/>
      <c r="FC286" s="842"/>
      <c r="FD286" s="842"/>
      <c r="FE286" s="842"/>
      <c r="FF286" s="842"/>
      <c r="FG286" s="842"/>
      <c r="FH286" s="842"/>
      <c r="FI286" s="842"/>
      <c r="FJ286" s="842"/>
      <c r="FK286" s="842"/>
    </row>
    <row r="287" spans="1:167" ht="15.6" customHeight="1">
      <c r="A287" s="1220" t="str">
        <f t="shared" si="668"/>
        <v>hide</v>
      </c>
      <c r="B287" s="1223"/>
      <c r="C287" s="1223"/>
      <c r="E287" s="771"/>
      <c r="F287" s="301"/>
      <c r="G287" s="301"/>
      <c r="H287" s="302"/>
      <c r="I287" s="300"/>
      <c r="J287" s="301"/>
      <c r="K287" s="301"/>
      <c r="L287" s="301"/>
      <c r="M287" s="301"/>
      <c r="N287" s="302"/>
      <c r="O287" s="629"/>
      <c r="P287" s="867"/>
      <c r="S287" s="771"/>
      <c r="T287" s="301">
        <f t="shared" si="678"/>
        <v>0</v>
      </c>
      <c r="U287" s="301"/>
      <c r="V287" s="301"/>
      <c r="W287" s="985"/>
      <c r="X287" s="24"/>
      <c r="Y287" s="1787"/>
      <c r="Z287" s="1262"/>
      <c r="AA287" s="1769"/>
      <c r="AB287" s="1261"/>
      <c r="AC287" s="1770"/>
      <c r="AD287" s="1262"/>
      <c r="AE287" s="1770"/>
      <c r="AF287" s="1770"/>
      <c r="AG287" s="1771"/>
      <c r="AH287" s="1262"/>
      <c r="AI287" s="1262"/>
      <c r="AJ287" s="1769"/>
      <c r="AK287" s="1261"/>
      <c r="AL287" s="1262"/>
      <c r="AM287" s="1770"/>
      <c r="AN287" s="1772"/>
      <c r="AO287" s="1769"/>
      <c r="AP287" s="1769"/>
      <c r="AQ287" s="1769"/>
      <c r="AR287" s="1769"/>
      <c r="AS287" s="1773"/>
      <c r="AT287" s="1774"/>
      <c r="AU287" s="1263"/>
      <c r="AV287" s="1263"/>
      <c r="AW287" s="4316">
        <f t="shared" si="619"/>
        <v>0</v>
      </c>
      <c r="AX287" s="966">
        <f t="shared" si="675"/>
        <v>0</v>
      </c>
      <c r="AY287" s="466"/>
      <c r="AZ287" s="855"/>
      <c r="BA287" s="389">
        <f t="shared" si="679"/>
        <v>0</v>
      </c>
      <c r="BB287" s="389"/>
      <c r="BC287" s="389"/>
      <c r="BD287" s="855">
        <f t="shared" ref="BD287:BM291" si="683">Y287*$O287</f>
        <v>0</v>
      </c>
      <c r="BE287" s="389">
        <f t="shared" si="683"/>
        <v>0</v>
      </c>
      <c r="BF287" s="389">
        <f t="shared" si="683"/>
        <v>0</v>
      </c>
      <c r="BG287" s="855">
        <f t="shared" si="683"/>
        <v>0</v>
      </c>
      <c r="BH287" s="390">
        <f t="shared" si="683"/>
        <v>0</v>
      </c>
      <c r="BI287" s="389">
        <f t="shared" si="683"/>
        <v>0</v>
      </c>
      <c r="BJ287" s="390">
        <f t="shared" si="683"/>
        <v>0</v>
      </c>
      <c r="BK287" s="969">
        <f t="shared" si="683"/>
        <v>0</v>
      </c>
      <c r="BL287" s="855">
        <f t="shared" si="683"/>
        <v>0</v>
      </c>
      <c r="BM287" s="389">
        <f t="shared" si="683"/>
        <v>0</v>
      </c>
      <c r="BN287" s="389">
        <f t="shared" ref="BN287:BW291" si="684">AI287*$O287</f>
        <v>0</v>
      </c>
      <c r="BO287" s="390">
        <f t="shared" si="684"/>
        <v>0</v>
      </c>
      <c r="BP287" s="389">
        <f t="shared" si="684"/>
        <v>0</v>
      </c>
      <c r="BQ287" s="389">
        <f t="shared" si="684"/>
        <v>0</v>
      </c>
      <c r="BR287" s="389">
        <f t="shared" si="684"/>
        <v>0</v>
      </c>
      <c r="BS287" s="855">
        <f t="shared" si="684"/>
        <v>0</v>
      </c>
      <c r="BT287" s="389">
        <f t="shared" si="684"/>
        <v>0</v>
      </c>
      <c r="BU287" s="389">
        <f t="shared" si="684"/>
        <v>0</v>
      </c>
      <c r="BV287" s="389">
        <f t="shared" si="684"/>
        <v>0</v>
      </c>
      <c r="BW287" s="390">
        <f t="shared" si="684"/>
        <v>0</v>
      </c>
      <c r="BX287" s="389">
        <f t="shared" ref="BX287:CA291" si="685">AS287*$O287</f>
        <v>0</v>
      </c>
      <c r="BY287" s="500">
        <f t="shared" si="685"/>
        <v>0</v>
      </c>
      <c r="BZ287" s="389">
        <f t="shared" si="685"/>
        <v>0</v>
      </c>
      <c r="CA287" s="500">
        <f t="shared" si="685"/>
        <v>0</v>
      </c>
      <c r="CB287" s="560">
        <f>SUM(BD287:CA287)</f>
        <v>0</v>
      </c>
      <c r="CC287" s="560">
        <f t="shared" si="676"/>
        <v>0</v>
      </c>
      <c r="CD287" s="966">
        <f t="shared" si="672"/>
        <v>0</v>
      </c>
      <c r="CE287" s="466"/>
      <c r="CF287" s="855"/>
      <c r="CG287" s="389">
        <f t="shared" si="681"/>
        <v>0</v>
      </c>
      <c r="CH287" s="389"/>
      <c r="CI287" s="390"/>
      <c r="CJ287" s="500">
        <f>SUM(BD287:BF287)</f>
        <v>0</v>
      </c>
      <c r="CK287" s="500">
        <f>SUM(BG287:BK287)</f>
        <v>0</v>
      </c>
      <c r="CL287" s="855">
        <f>SUM(BL287:BO287)-CM287</f>
        <v>0</v>
      </c>
      <c r="CM287" s="390">
        <f>BO287</f>
        <v>0</v>
      </c>
      <c r="CN287" s="500">
        <f>SUM(BP287:BR287)</f>
        <v>0</v>
      </c>
      <c r="CO287" s="500">
        <f>SUM(BS287:BW287)</f>
        <v>0</v>
      </c>
      <c r="CP287" s="500">
        <f t="shared" ref="CP287:CQ291" si="686">BX287</f>
        <v>0</v>
      </c>
      <c r="CQ287" s="500">
        <f t="shared" si="686"/>
        <v>0</v>
      </c>
      <c r="CR287" s="500">
        <f t="shared" ref="CR287:CS291" si="687">BZ287</f>
        <v>0</v>
      </c>
      <c r="CS287" s="500">
        <f t="shared" si="687"/>
        <v>0</v>
      </c>
      <c r="CT287" s="915">
        <f t="shared" si="682"/>
        <v>0</v>
      </c>
      <c r="CU287" s="978">
        <f t="shared" si="677"/>
        <v>0</v>
      </c>
      <c r="CV287" s="466"/>
      <c r="CW287" s="466"/>
      <c r="CX287" s="842"/>
      <c r="CY287" s="842"/>
      <c r="CZ287" s="376"/>
      <c r="DA287" s="376"/>
      <c r="DB287" s="376"/>
      <c r="DC287" s="376"/>
      <c r="DD287" s="376"/>
      <c r="DE287" s="376"/>
      <c r="DF287" s="376"/>
      <c r="DG287" s="376"/>
      <c r="DH287" s="376"/>
      <c r="DI287" s="376"/>
      <c r="DJ287" s="376"/>
      <c r="DK287" s="376"/>
      <c r="DL287" s="376"/>
      <c r="DM287" s="376"/>
      <c r="DN287" s="376"/>
      <c r="DO287" s="376"/>
      <c r="DP287" s="376"/>
      <c r="DQ287" s="376"/>
      <c r="DR287" s="376"/>
      <c r="DS287" s="376"/>
      <c r="DT287" s="376"/>
      <c r="DU287" s="376"/>
      <c r="DV287" s="376"/>
      <c r="DW287" s="376"/>
      <c r="DX287" s="376"/>
      <c r="DY287" s="376"/>
      <c r="DZ287" s="376"/>
      <c r="EA287" s="979"/>
      <c r="EB287" s="376"/>
      <c r="EC287" s="842"/>
      <c r="ED287" s="842"/>
      <c r="EE287" s="842"/>
      <c r="EF287" s="842"/>
      <c r="EG287" s="842"/>
      <c r="EH287" s="842"/>
      <c r="EI287" s="842"/>
      <c r="EJ287" s="842"/>
      <c r="EK287" s="842"/>
      <c r="EL287" s="842"/>
      <c r="EM287" s="842"/>
      <c r="EN287" s="842"/>
      <c r="EO287" s="842"/>
      <c r="EP287" s="842"/>
      <c r="EQ287" s="842"/>
      <c r="ER287" s="842"/>
      <c r="ES287" s="842"/>
      <c r="ET287" s="842"/>
      <c r="EU287" s="842"/>
      <c r="EV287" s="842"/>
      <c r="EW287" s="842"/>
      <c r="EX287" s="842"/>
      <c r="EY287" s="842"/>
      <c r="EZ287" s="842"/>
      <c r="FA287" s="842"/>
      <c r="FB287" s="842"/>
      <c r="FC287" s="842"/>
      <c r="FD287" s="842"/>
      <c r="FE287" s="842"/>
      <c r="FF287" s="842"/>
      <c r="FG287" s="842"/>
      <c r="FH287" s="842"/>
      <c r="FI287" s="842"/>
      <c r="FJ287" s="842"/>
      <c r="FK287" s="842"/>
    </row>
    <row r="288" spans="1:167" ht="15.6" customHeight="1">
      <c r="A288" s="1220" t="str">
        <f t="shared" si="668"/>
        <v>hide</v>
      </c>
      <c r="B288" s="1223"/>
      <c r="C288" s="1223"/>
      <c r="E288" s="771"/>
      <c r="F288" s="301"/>
      <c r="G288" s="301"/>
      <c r="H288" s="302"/>
      <c r="I288" s="300"/>
      <c r="J288" s="301"/>
      <c r="K288" s="301"/>
      <c r="L288" s="301"/>
      <c r="M288" s="301"/>
      <c r="N288" s="302"/>
      <c r="O288" s="629"/>
      <c r="P288" s="867"/>
      <c r="S288" s="771"/>
      <c r="T288" s="301">
        <f t="shared" si="678"/>
        <v>0</v>
      </c>
      <c r="U288" s="301"/>
      <c r="V288" s="301"/>
      <c r="W288" s="985"/>
      <c r="X288" s="24"/>
      <c r="Y288" s="1787"/>
      <c r="Z288" s="1262"/>
      <c r="AA288" s="1769"/>
      <c r="AB288" s="1261"/>
      <c r="AC288" s="1770"/>
      <c r="AD288" s="1262"/>
      <c r="AE288" s="1770"/>
      <c r="AF288" s="1770"/>
      <c r="AG288" s="1771"/>
      <c r="AH288" s="1262"/>
      <c r="AI288" s="1262"/>
      <c r="AJ288" s="1769"/>
      <c r="AK288" s="1261"/>
      <c r="AL288" s="1262"/>
      <c r="AM288" s="1770"/>
      <c r="AN288" s="1772"/>
      <c r="AO288" s="1769"/>
      <c r="AP288" s="1769"/>
      <c r="AQ288" s="1769"/>
      <c r="AR288" s="1769"/>
      <c r="AS288" s="1773"/>
      <c r="AT288" s="1774"/>
      <c r="AU288" s="1263"/>
      <c r="AV288" s="1263"/>
      <c r="AW288" s="4316">
        <f t="shared" si="619"/>
        <v>0</v>
      </c>
      <c r="AX288" s="966">
        <f t="shared" si="675"/>
        <v>0</v>
      </c>
      <c r="AY288" s="466"/>
      <c r="AZ288" s="855"/>
      <c r="BA288" s="389">
        <f t="shared" si="679"/>
        <v>0</v>
      </c>
      <c r="BB288" s="389"/>
      <c r="BC288" s="389"/>
      <c r="BD288" s="855">
        <f>Y288*$O288</f>
        <v>0</v>
      </c>
      <c r="BE288" s="389">
        <f t="shared" si="683"/>
        <v>0</v>
      </c>
      <c r="BF288" s="389">
        <f t="shared" si="683"/>
        <v>0</v>
      </c>
      <c r="BG288" s="855">
        <f t="shared" si="683"/>
        <v>0</v>
      </c>
      <c r="BH288" s="390">
        <f t="shared" si="683"/>
        <v>0</v>
      </c>
      <c r="BI288" s="389">
        <f t="shared" si="683"/>
        <v>0</v>
      </c>
      <c r="BJ288" s="390">
        <f t="shared" si="683"/>
        <v>0</v>
      </c>
      <c r="BK288" s="969">
        <f t="shared" si="683"/>
        <v>0</v>
      </c>
      <c r="BL288" s="855">
        <f t="shared" si="683"/>
        <v>0</v>
      </c>
      <c r="BM288" s="389">
        <f t="shared" si="683"/>
        <v>0</v>
      </c>
      <c r="BN288" s="389">
        <f t="shared" si="684"/>
        <v>0</v>
      </c>
      <c r="BO288" s="390">
        <f t="shared" si="684"/>
        <v>0</v>
      </c>
      <c r="BP288" s="389">
        <f t="shared" si="684"/>
        <v>0</v>
      </c>
      <c r="BQ288" s="389">
        <f t="shared" si="684"/>
        <v>0</v>
      </c>
      <c r="BR288" s="389">
        <f t="shared" si="684"/>
        <v>0</v>
      </c>
      <c r="BS288" s="855">
        <f t="shared" si="684"/>
        <v>0</v>
      </c>
      <c r="BT288" s="389">
        <f t="shared" si="684"/>
        <v>0</v>
      </c>
      <c r="BU288" s="389">
        <f t="shared" si="684"/>
        <v>0</v>
      </c>
      <c r="BV288" s="389">
        <f t="shared" si="684"/>
        <v>0</v>
      </c>
      <c r="BW288" s="390">
        <f t="shared" si="684"/>
        <v>0</v>
      </c>
      <c r="BX288" s="389">
        <f t="shared" si="685"/>
        <v>0</v>
      </c>
      <c r="BY288" s="500">
        <f t="shared" si="685"/>
        <v>0</v>
      </c>
      <c r="BZ288" s="389">
        <f t="shared" si="685"/>
        <v>0</v>
      </c>
      <c r="CA288" s="500">
        <f t="shared" si="685"/>
        <v>0</v>
      </c>
      <c r="CB288" s="560">
        <f>SUM(BD288:CA288)</f>
        <v>0</v>
      </c>
      <c r="CC288" s="560">
        <f t="shared" si="676"/>
        <v>0</v>
      </c>
      <c r="CD288" s="966">
        <f t="shared" si="672"/>
        <v>0</v>
      </c>
      <c r="CE288" s="466"/>
      <c r="CF288" s="855"/>
      <c r="CG288" s="389">
        <f t="shared" si="681"/>
        <v>0</v>
      </c>
      <c r="CH288" s="389"/>
      <c r="CI288" s="390"/>
      <c r="CJ288" s="500">
        <f>SUM(BD288:BF288)</f>
        <v>0</v>
      </c>
      <c r="CK288" s="500">
        <f>SUM(BG288:BK288)</f>
        <v>0</v>
      </c>
      <c r="CL288" s="855">
        <f>SUM(BL288:BO288)-CM288</f>
        <v>0</v>
      </c>
      <c r="CM288" s="390">
        <f>BO288</f>
        <v>0</v>
      </c>
      <c r="CN288" s="500">
        <f>SUM(BP288:BR288)</f>
        <v>0</v>
      </c>
      <c r="CO288" s="500">
        <f>SUM(BS288:BW288)</f>
        <v>0</v>
      </c>
      <c r="CP288" s="500">
        <f t="shared" si="686"/>
        <v>0</v>
      </c>
      <c r="CQ288" s="500">
        <f t="shared" si="686"/>
        <v>0</v>
      </c>
      <c r="CR288" s="500">
        <f t="shared" si="687"/>
        <v>0</v>
      </c>
      <c r="CS288" s="500">
        <f t="shared" si="687"/>
        <v>0</v>
      </c>
      <c r="CT288" s="915">
        <f t="shared" si="682"/>
        <v>0</v>
      </c>
      <c r="CU288" s="978">
        <f t="shared" si="677"/>
        <v>0</v>
      </c>
      <c r="CV288" s="466"/>
      <c r="CW288" s="466"/>
      <c r="CX288" s="842"/>
      <c r="CY288" s="842"/>
      <c r="CZ288" s="376"/>
      <c r="DA288" s="376"/>
      <c r="DB288" s="376"/>
      <c r="DC288" s="376"/>
      <c r="DD288" s="376"/>
      <c r="DE288" s="376"/>
      <c r="DF288" s="376"/>
      <c r="DG288" s="376"/>
      <c r="DH288" s="376"/>
      <c r="DI288" s="376"/>
      <c r="DJ288" s="376"/>
      <c r="DK288" s="376"/>
      <c r="DL288" s="376"/>
      <c r="DM288" s="376"/>
      <c r="DN288" s="376"/>
      <c r="DO288" s="376"/>
      <c r="DP288" s="376"/>
      <c r="DQ288" s="376"/>
      <c r="DR288" s="376"/>
      <c r="DS288" s="376"/>
      <c r="DT288" s="376"/>
      <c r="DU288" s="376"/>
      <c r="DV288" s="376"/>
      <c r="DW288" s="376"/>
      <c r="DX288" s="376"/>
      <c r="DY288" s="376"/>
      <c r="DZ288" s="376"/>
      <c r="EA288" s="979"/>
      <c r="EB288" s="376"/>
      <c r="EC288" s="842"/>
      <c r="ED288" s="842"/>
      <c r="EE288" s="842"/>
      <c r="EF288" s="842"/>
      <c r="EG288" s="842"/>
      <c r="EH288" s="842"/>
      <c r="EI288" s="842"/>
      <c r="EJ288" s="842"/>
      <c r="EK288" s="842"/>
      <c r="EL288" s="842"/>
      <c r="EM288" s="842"/>
      <c r="EN288" s="842"/>
      <c r="EO288" s="842"/>
      <c r="EP288" s="842"/>
      <c r="EQ288" s="842"/>
      <c r="ER288" s="842"/>
      <c r="ES288" s="842"/>
      <c r="ET288" s="842"/>
      <c r="EU288" s="842"/>
      <c r="EV288" s="842"/>
      <c r="EW288" s="842"/>
      <c r="EX288" s="842"/>
      <c r="EY288" s="842"/>
      <c r="EZ288" s="842"/>
      <c r="FA288" s="842"/>
      <c r="FB288" s="842"/>
      <c r="FC288" s="842"/>
      <c r="FD288" s="842"/>
      <c r="FE288" s="842"/>
      <c r="FF288" s="842"/>
      <c r="FG288" s="842"/>
      <c r="FH288" s="842"/>
      <c r="FI288" s="842"/>
      <c r="FJ288" s="842"/>
      <c r="FK288" s="842"/>
    </row>
    <row r="289" spans="1:256" ht="15.6" customHeight="1">
      <c r="A289" s="1220" t="str">
        <f t="shared" si="668"/>
        <v>hide</v>
      </c>
      <c r="B289" s="1223"/>
      <c r="C289" s="1223"/>
      <c r="E289" s="771"/>
      <c r="F289" s="301"/>
      <c r="G289" s="301"/>
      <c r="H289" s="302"/>
      <c r="I289" s="300"/>
      <c r="J289" s="301"/>
      <c r="K289" s="301"/>
      <c r="L289" s="301"/>
      <c r="M289" s="301"/>
      <c r="N289" s="302"/>
      <c r="O289" s="629"/>
      <c r="P289" s="867"/>
      <c r="S289" s="771"/>
      <c r="T289" s="301">
        <f t="shared" si="678"/>
        <v>0</v>
      </c>
      <c r="U289" s="301"/>
      <c r="V289" s="301"/>
      <c r="W289" s="985"/>
      <c r="X289" s="24"/>
      <c r="Y289" s="1787"/>
      <c r="Z289" s="1262"/>
      <c r="AA289" s="1769"/>
      <c r="AB289" s="1261"/>
      <c r="AC289" s="1770"/>
      <c r="AD289" s="1262"/>
      <c r="AE289" s="1770"/>
      <c r="AF289" s="1770"/>
      <c r="AG289" s="1771"/>
      <c r="AH289" s="1262"/>
      <c r="AI289" s="1262"/>
      <c r="AJ289" s="1769"/>
      <c r="AK289" s="1261"/>
      <c r="AL289" s="1262"/>
      <c r="AM289" s="1770"/>
      <c r="AN289" s="1772"/>
      <c r="AO289" s="1769"/>
      <c r="AP289" s="1769"/>
      <c r="AQ289" s="1769"/>
      <c r="AR289" s="1769"/>
      <c r="AS289" s="1773"/>
      <c r="AT289" s="1774"/>
      <c r="AU289" s="1263"/>
      <c r="AV289" s="1263"/>
      <c r="AW289" s="4316">
        <f>SUM(Y289:AV289)</f>
        <v>0</v>
      </c>
      <c r="AX289" s="966">
        <f t="shared" si="675"/>
        <v>0</v>
      </c>
      <c r="AY289" s="466"/>
      <c r="AZ289" s="855"/>
      <c r="BA289" s="389">
        <f t="shared" si="679"/>
        <v>0</v>
      </c>
      <c r="BB289" s="389"/>
      <c r="BC289" s="389"/>
      <c r="BD289" s="855">
        <f>Y289*$O289</f>
        <v>0</v>
      </c>
      <c r="BE289" s="389">
        <f t="shared" si="683"/>
        <v>0</v>
      </c>
      <c r="BF289" s="389">
        <f t="shared" si="683"/>
        <v>0</v>
      </c>
      <c r="BG289" s="855">
        <f t="shared" si="683"/>
        <v>0</v>
      </c>
      <c r="BH289" s="390">
        <f t="shared" si="683"/>
        <v>0</v>
      </c>
      <c r="BI289" s="389">
        <f t="shared" si="683"/>
        <v>0</v>
      </c>
      <c r="BJ289" s="390">
        <f t="shared" si="683"/>
        <v>0</v>
      </c>
      <c r="BK289" s="969">
        <f t="shared" si="683"/>
        <v>0</v>
      </c>
      <c r="BL289" s="855">
        <f t="shared" si="683"/>
        <v>0</v>
      </c>
      <c r="BM289" s="389">
        <f t="shared" si="683"/>
        <v>0</v>
      </c>
      <c r="BN289" s="389">
        <f t="shared" si="684"/>
        <v>0</v>
      </c>
      <c r="BO289" s="390">
        <f t="shared" si="684"/>
        <v>0</v>
      </c>
      <c r="BP289" s="389">
        <f t="shared" si="684"/>
        <v>0</v>
      </c>
      <c r="BQ289" s="389">
        <f t="shared" si="684"/>
        <v>0</v>
      </c>
      <c r="BR289" s="389">
        <f t="shared" si="684"/>
        <v>0</v>
      </c>
      <c r="BS289" s="855">
        <f t="shared" si="684"/>
        <v>0</v>
      </c>
      <c r="BT289" s="389">
        <f t="shared" si="684"/>
        <v>0</v>
      </c>
      <c r="BU289" s="389">
        <f t="shared" si="684"/>
        <v>0</v>
      </c>
      <c r="BV289" s="389">
        <f t="shared" si="684"/>
        <v>0</v>
      </c>
      <c r="BW289" s="390">
        <f t="shared" si="684"/>
        <v>0</v>
      </c>
      <c r="BX289" s="389">
        <f t="shared" si="685"/>
        <v>0</v>
      </c>
      <c r="BY289" s="500">
        <f t="shared" si="685"/>
        <v>0</v>
      </c>
      <c r="BZ289" s="389">
        <f t="shared" si="685"/>
        <v>0</v>
      </c>
      <c r="CA289" s="500">
        <f t="shared" si="685"/>
        <v>0</v>
      </c>
      <c r="CB289" s="560">
        <f>SUM(BD289:CA289)</f>
        <v>0</v>
      </c>
      <c r="CC289" s="560">
        <f t="shared" si="676"/>
        <v>0</v>
      </c>
      <c r="CD289" s="966">
        <f t="shared" si="672"/>
        <v>0</v>
      </c>
      <c r="CE289" s="466"/>
      <c r="CF289" s="855"/>
      <c r="CG289" s="389">
        <f t="shared" si="681"/>
        <v>0</v>
      </c>
      <c r="CH289" s="389"/>
      <c r="CI289" s="390"/>
      <c r="CJ289" s="500">
        <f>SUM(BD289:BF289)</f>
        <v>0</v>
      </c>
      <c r="CK289" s="500">
        <f>SUM(BG289:BK289)</f>
        <v>0</v>
      </c>
      <c r="CL289" s="855">
        <f>SUM(BL289:BO289)-CM289</f>
        <v>0</v>
      </c>
      <c r="CM289" s="390">
        <f>BO289</f>
        <v>0</v>
      </c>
      <c r="CN289" s="500">
        <f>SUM(BP289:BR289)</f>
        <v>0</v>
      </c>
      <c r="CO289" s="500">
        <f>SUM(BS289:BW289)</f>
        <v>0</v>
      </c>
      <c r="CP289" s="500">
        <f t="shared" si="686"/>
        <v>0</v>
      </c>
      <c r="CQ289" s="500">
        <f t="shared" si="686"/>
        <v>0</v>
      </c>
      <c r="CR289" s="500">
        <f t="shared" si="687"/>
        <v>0</v>
      </c>
      <c r="CS289" s="500">
        <f t="shared" si="687"/>
        <v>0</v>
      </c>
      <c r="CT289" s="915">
        <f t="shared" si="682"/>
        <v>0</v>
      </c>
      <c r="CU289" s="978">
        <f t="shared" si="677"/>
        <v>0</v>
      </c>
      <c r="CV289" s="466"/>
      <c r="CW289" s="466"/>
      <c r="CX289" s="842"/>
      <c r="CY289" s="842"/>
      <c r="CZ289" s="376"/>
      <c r="DA289" s="376"/>
      <c r="DB289" s="376"/>
      <c r="DC289" s="376"/>
      <c r="DD289" s="376"/>
      <c r="DE289" s="376"/>
      <c r="DF289" s="376"/>
      <c r="DG289" s="376"/>
      <c r="DH289" s="376"/>
      <c r="DI289" s="376"/>
      <c r="DJ289" s="376"/>
      <c r="DK289" s="376"/>
      <c r="DL289" s="376"/>
      <c r="DM289" s="376"/>
      <c r="DN289" s="376"/>
      <c r="DO289" s="376"/>
      <c r="DP289" s="376"/>
      <c r="DQ289" s="376"/>
      <c r="DR289" s="376"/>
      <c r="DS289" s="376"/>
      <c r="DT289" s="376"/>
      <c r="DU289" s="376"/>
      <c r="DV289" s="376"/>
      <c r="DW289" s="376"/>
      <c r="DX289" s="376"/>
      <c r="DY289" s="376"/>
      <c r="DZ289" s="376"/>
      <c r="EA289" s="979"/>
      <c r="EB289" s="376"/>
      <c r="EC289" s="842"/>
      <c r="ED289" s="842"/>
      <c r="EE289" s="842"/>
      <c r="EF289" s="842"/>
      <c r="EG289" s="842"/>
      <c r="EH289" s="842"/>
      <c r="EI289" s="842"/>
      <c r="EJ289" s="842"/>
      <c r="EK289" s="842"/>
      <c r="EL289" s="842"/>
      <c r="EM289" s="842"/>
      <c r="EN289" s="842"/>
      <c r="EO289" s="842"/>
      <c r="EP289" s="842"/>
      <c r="EQ289" s="842"/>
      <c r="ER289" s="842"/>
      <c r="ES289" s="842"/>
      <c r="ET289" s="842"/>
      <c r="EU289" s="842"/>
      <c r="EV289" s="842"/>
      <c r="EW289" s="842"/>
      <c r="EX289" s="842"/>
      <c r="EY289" s="842"/>
      <c r="EZ289" s="842"/>
      <c r="FA289" s="842"/>
      <c r="FB289" s="842"/>
      <c r="FC289" s="842"/>
      <c r="FD289" s="842"/>
      <c r="FE289" s="842"/>
      <c r="FF289" s="842"/>
      <c r="FG289" s="842"/>
      <c r="FH289" s="842"/>
      <c r="FI289" s="842"/>
      <c r="FJ289" s="842"/>
      <c r="FK289" s="842"/>
    </row>
    <row r="290" spans="1:256" ht="15.6" customHeight="1">
      <c r="A290" s="1220" t="str">
        <f t="shared" si="668"/>
        <v>hide</v>
      </c>
      <c r="B290" s="1223"/>
      <c r="C290" s="1223"/>
      <c r="E290" s="771"/>
      <c r="F290" s="24"/>
      <c r="G290" s="24"/>
      <c r="H290" s="25"/>
      <c r="I290" s="300"/>
      <c r="J290" s="301"/>
      <c r="K290" s="301"/>
      <c r="L290" s="301"/>
      <c r="M290" s="301"/>
      <c r="N290" s="302"/>
      <c r="O290" s="629"/>
      <c r="P290" s="867"/>
      <c r="S290" s="771"/>
      <c r="T290" s="301">
        <f t="shared" si="678"/>
        <v>0</v>
      </c>
      <c r="U290" s="301"/>
      <c r="V290" s="301"/>
      <c r="W290" s="985"/>
      <c r="X290" s="24"/>
      <c r="Y290" s="1787"/>
      <c r="Z290" s="1262"/>
      <c r="AA290" s="1769"/>
      <c r="AB290" s="1261"/>
      <c r="AC290" s="1770"/>
      <c r="AD290" s="1262"/>
      <c r="AE290" s="1770"/>
      <c r="AF290" s="1770"/>
      <c r="AG290" s="1771"/>
      <c r="AH290" s="1262"/>
      <c r="AI290" s="1262"/>
      <c r="AJ290" s="1769"/>
      <c r="AK290" s="1261"/>
      <c r="AL290" s="1262"/>
      <c r="AM290" s="1770"/>
      <c r="AN290" s="1772"/>
      <c r="AO290" s="1769"/>
      <c r="AP290" s="1769"/>
      <c r="AQ290" s="1769"/>
      <c r="AR290" s="1769"/>
      <c r="AS290" s="1773"/>
      <c r="AT290" s="1774"/>
      <c r="AU290" s="1263"/>
      <c r="AV290" s="1263"/>
      <c r="AW290" s="4316">
        <f t="shared" si="619"/>
        <v>0</v>
      </c>
      <c r="AX290" s="966">
        <f t="shared" si="675"/>
        <v>0</v>
      </c>
      <c r="AY290" s="466"/>
      <c r="AZ290" s="855"/>
      <c r="BA290" s="389">
        <f t="shared" si="679"/>
        <v>0</v>
      </c>
      <c r="BB290" s="389"/>
      <c r="BC290" s="389"/>
      <c r="BD290" s="855">
        <f t="shared" si="683"/>
        <v>0</v>
      </c>
      <c r="BE290" s="389">
        <f t="shared" si="683"/>
        <v>0</v>
      </c>
      <c r="BF290" s="389">
        <f t="shared" si="683"/>
        <v>0</v>
      </c>
      <c r="BG290" s="855">
        <f t="shared" si="683"/>
        <v>0</v>
      </c>
      <c r="BH290" s="390">
        <f t="shared" si="683"/>
        <v>0</v>
      </c>
      <c r="BI290" s="389">
        <f t="shared" si="683"/>
        <v>0</v>
      </c>
      <c r="BJ290" s="390">
        <f t="shared" si="683"/>
        <v>0</v>
      </c>
      <c r="BK290" s="969">
        <f t="shared" si="683"/>
        <v>0</v>
      </c>
      <c r="BL290" s="855">
        <f t="shared" si="683"/>
        <v>0</v>
      </c>
      <c r="BM290" s="389">
        <f t="shared" si="683"/>
        <v>0</v>
      </c>
      <c r="BN290" s="389">
        <f t="shared" si="684"/>
        <v>0</v>
      </c>
      <c r="BO290" s="390">
        <f t="shared" si="684"/>
        <v>0</v>
      </c>
      <c r="BP290" s="389">
        <f t="shared" si="684"/>
        <v>0</v>
      </c>
      <c r="BQ290" s="389">
        <f t="shared" si="684"/>
        <v>0</v>
      </c>
      <c r="BR290" s="389">
        <f t="shared" si="684"/>
        <v>0</v>
      </c>
      <c r="BS290" s="855">
        <f t="shared" si="684"/>
        <v>0</v>
      </c>
      <c r="BT290" s="389">
        <f t="shared" si="684"/>
        <v>0</v>
      </c>
      <c r="BU290" s="389">
        <f t="shared" si="684"/>
        <v>0</v>
      </c>
      <c r="BV290" s="389">
        <f t="shared" si="684"/>
        <v>0</v>
      </c>
      <c r="BW290" s="390">
        <f t="shared" si="684"/>
        <v>0</v>
      </c>
      <c r="BX290" s="389">
        <f t="shared" si="685"/>
        <v>0</v>
      </c>
      <c r="BY290" s="500">
        <f t="shared" si="685"/>
        <v>0</v>
      </c>
      <c r="BZ290" s="389">
        <f t="shared" si="685"/>
        <v>0</v>
      </c>
      <c r="CA290" s="500">
        <f t="shared" si="685"/>
        <v>0</v>
      </c>
      <c r="CB290" s="560">
        <f>SUM(BD290:CA290)</f>
        <v>0</v>
      </c>
      <c r="CC290" s="560">
        <f t="shared" si="676"/>
        <v>0</v>
      </c>
      <c r="CD290" s="966">
        <f t="shared" si="672"/>
        <v>0</v>
      </c>
      <c r="CE290" s="466"/>
      <c r="CF290" s="855"/>
      <c r="CG290" s="389">
        <f t="shared" si="681"/>
        <v>0</v>
      </c>
      <c r="CH290" s="389"/>
      <c r="CI290" s="390"/>
      <c r="CJ290" s="500">
        <f>SUM(BD290:BF290)</f>
        <v>0</v>
      </c>
      <c r="CK290" s="500">
        <f>SUM(BG290:BK290)</f>
        <v>0</v>
      </c>
      <c r="CL290" s="855">
        <f>SUM(BL290:BO290)-CM290</f>
        <v>0</v>
      </c>
      <c r="CM290" s="390">
        <f>BO290</f>
        <v>0</v>
      </c>
      <c r="CN290" s="500">
        <f>SUM(BP290:BR290)</f>
        <v>0</v>
      </c>
      <c r="CO290" s="500">
        <f>SUM(BS290:BW290)</f>
        <v>0</v>
      </c>
      <c r="CP290" s="500">
        <f t="shared" si="686"/>
        <v>0</v>
      </c>
      <c r="CQ290" s="500">
        <f t="shared" si="686"/>
        <v>0</v>
      </c>
      <c r="CR290" s="500">
        <f t="shared" si="687"/>
        <v>0</v>
      </c>
      <c r="CS290" s="500">
        <f t="shared" si="687"/>
        <v>0</v>
      </c>
      <c r="CT290" s="915">
        <f t="shared" si="682"/>
        <v>0</v>
      </c>
      <c r="CU290" s="978">
        <f t="shared" si="677"/>
        <v>0</v>
      </c>
      <c r="CV290" s="466"/>
      <c r="CW290" s="466"/>
      <c r="CX290" s="842"/>
      <c r="CY290" s="842"/>
      <c r="CZ290" s="376"/>
      <c r="DA290" s="376"/>
      <c r="DB290" s="376"/>
      <c r="DC290" s="376"/>
      <c r="DD290" s="376"/>
      <c r="DE290" s="376"/>
      <c r="DF290" s="376"/>
      <c r="DG290" s="376"/>
      <c r="DH290" s="376"/>
      <c r="DI290" s="376"/>
      <c r="DJ290" s="376"/>
      <c r="DK290" s="376"/>
      <c r="DL290" s="376"/>
      <c r="DM290" s="376"/>
      <c r="DN290" s="376"/>
      <c r="DO290" s="376"/>
      <c r="DP290" s="376"/>
      <c r="DQ290" s="376"/>
      <c r="DR290" s="376"/>
      <c r="DS290" s="376"/>
      <c r="DT290" s="376"/>
      <c r="DU290" s="376"/>
      <c r="DV290" s="376"/>
      <c r="DW290" s="376"/>
      <c r="DX290" s="376"/>
      <c r="DY290" s="376"/>
      <c r="DZ290" s="376"/>
      <c r="EA290" s="979"/>
      <c r="EB290" s="376"/>
      <c r="EC290" s="842"/>
      <c r="ED290" s="842"/>
      <c r="EE290" s="842"/>
      <c r="EF290" s="842"/>
      <c r="EG290" s="842"/>
      <c r="EH290" s="842"/>
      <c r="EI290" s="842"/>
      <c r="EJ290" s="842"/>
      <c r="EK290" s="842"/>
      <c r="EL290" s="842"/>
      <c r="EM290" s="842"/>
      <c r="EN290" s="842"/>
      <c r="EO290" s="842"/>
      <c r="EP290" s="842"/>
      <c r="EQ290" s="842"/>
      <c r="ER290" s="842"/>
      <c r="ES290" s="842"/>
      <c r="ET290" s="842"/>
      <c r="EU290" s="842"/>
      <c r="EV290" s="842"/>
      <c r="EW290" s="842"/>
      <c r="EX290" s="842"/>
      <c r="EY290" s="842"/>
      <c r="EZ290" s="842"/>
      <c r="FA290" s="842"/>
      <c r="FB290" s="842"/>
      <c r="FC290" s="842"/>
      <c r="FD290" s="842"/>
      <c r="FE290" s="842"/>
      <c r="FF290" s="842"/>
      <c r="FG290" s="842"/>
      <c r="FH290" s="842"/>
      <c r="FI290" s="842"/>
      <c r="FJ290" s="842"/>
      <c r="FK290" s="842"/>
    </row>
    <row r="291" spans="1:256" ht="15.6" customHeight="1">
      <c r="A291" s="1220" t="str">
        <f t="shared" si="668"/>
        <v>hide</v>
      </c>
      <c r="B291" s="1223"/>
      <c r="C291" s="1223"/>
      <c r="E291" s="771"/>
      <c r="F291" s="301"/>
      <c r="G291" s="301"/>
      <c r="H291" s="302"/>
      <c r="I291" s="300"/>
      <c r="J291" s="301"/>
      <c r="K291" s="301"/>
      <c r="L291" s="301"/>
      <c r="M291" s="301"/>
      <c r="N291" s="302"/>
      <c r="O291" s="629"/>
      <c r="P291" s="867"/>
      <c r="S291" s="771"/>
      <c r="T291" s="301">
        <f t="shared" si="678"/>
        <v>0</v>
      </c>
      <c r="U291" s="301"/>
      <c r="V291" s="301"/>
      <c r="W291" s="985"/>
      <c r="X291" s="24"/>
      <c r="Y291" s="1787"/>
      <c r="Z291" s="1262"/>
      <c r="AA291" s="1769"/>
      <c r="AB291" s="1261"/>
      <c r="AC291" s="1770"/>
      <c r="AD291" s="1262"/>
      <c r="AE291" s="1770"/>
      <c r="AF291" s="1770"/>
      <c r="AG291" s="1771"/>
      <c r="AH291" s="1262"/>
      <c r="AI291" s="1262"/>
      <c r="AJ291" s="1769"/>
      <c r="AK291" s="1261"/>
      <c r="AL291" s="1262"/>
      <c r="AM291" s="1770"/>
      <c r="AN291" s="1772"/>
      <c r="AO291" s="1769"/>
      <c r="AP291" s="1769"/>
      <c r="AQ291" s="1769"/>
      <c r="AR291" s="1769"/>
      <c r="AS291" s="1773"/>
      <c r="AT291" s="1774"/>
      <c r="AU291" s="1263"/>
      <c r="AV291" s="1263"/>
      <c r="AW291" s="4316">
        <f t="shared" si="619"/>
        <v>0</v>
      </c>
      <c r="AX291" s="966">
        <f t="shared" si="675"/>
        <v>0</v>
      </c>
      <c r="AY291" s="466"/>
      <c r="AZ291" s="855"/>
      <c r="BA291" s="389">
        <f t="shared" si="679"/>
        <v>0</v>
      </c>
      <c r="BB291" s="389"/>
      <c r="BC291" s="389"/>
      <c r="BD291" s="855">
        <f t="shared" si="683"/>
        <v>0</v>
      </c>
      <c r="BE291" s="389">
        <f t="shared" si="683"/>
        <v>0</v>
      </c>
      <c r="BF291" s="389">
        <f t="shared" si="683"/>
        <v>0</v>
      </c>
      <c r="BG291" s="855">
        <f t="shared" si="683"/>
        <v>0</v>
      </c>
      <c r="BH291" s="390">
        <f t="shared" si="683"/>
        <v>0</v>
      </c>
      <c r="BI291" s="389">
        <f t="shared" si="683"/>
        <v>0</v>
      </c>
      <c r="BJ291" s="390">
        <f t="shared" si="683"/>
        <v>0</v>
      </c>
      <c r="BK291" s="969">
        <f t="shared" si="683"/>
        <v>0</v>
      </c>
      <c r="BL291" s="855">
        <f t="shared" si="683"/>
        <v>0</v>
      </c>
      <c r="BM291" s="389">
        <f t="shared" si="683"/>
        <v>0</v>
      </c>
      <c r="BN291" s="389">
        <f t="shared" si="684"/>
        <v>0</v>
      </c>
      <c r="BO291" s="390">
        <f t="shared" si="684"/>
        <v>0</v>
      </c>
      <c r="BP291" s="389">
        <f t="shared" si="684"/>
        <v>0</v>
      </c>
      <c r="BQ291" s="389">
        <f t="shared" si="684"/>
        <v>0</v>
      </c>
      <c r="BR291" s="389">
        <f t="shared" si="684"/>
        <v>0</v>
      </c>
      <c r="BS291" s="855">
        <f t="shared" si="684"/>
        <v>0</v>
      </c>
      <c r="BT291" s="389">
        <f t="shared" si="684"/>
        <v>0</v>
      </c>
      <c r="BU291" s="389">
        <f t="shared" si="684"/>
        <v>0</v>
      </c>
      <c r="BV291" s="389">
        <f t="shared" si="684"/>
        <v>0</v>
      </c>
      <c r="BW291" s="390">
        <f t="shared" si="684"/>
        <v>0</v>
      </c>
      <c r="BX291" s="389">
        <f t="shared" si="685"/>
        <v>0</v>
      </c>
      <c r="BY291" s="500">
        <f t="shared" si="685"/>
        <v>0</v>
      </c>
      <c r="BZ291" s="389">
        <f t="shared" si="685"/>
        <v>0</v>
      </c>
      <c r="CA291" s="500">
        <f t="shared" si="685"/>
        <v>0</v>
      </c>
      <c r="CB291" s="560">
        <f>SUM(BD291:CA291)</f>
        <v>0</v>
      </c>
      <c r="CC291" s="560">
        <f t="shared" si="676"/>
        <v>0</v>
      </c>
      <c r="CD291" s="966">
        <f t="shared" si="672"/>
        <v>0</v>
      </c>
      <c r="CE291" s="466"/>
      <c r="CF291" s="855"/>
      <c r="CG291" s="389">
        <f t="shared" si="681"/>
        <v>0</v>
      </c>
      <c r="CH291" s="389"/>
      <c r="CI291" s="390"/>
      <c r="CJ291" s="500">
        <f>SUM(BD291:BF291)</f>
        <v>0</v>
      </c>
      <c r="CK291" s="500">
        <f>SUM(BG291:BK291)</f>
        <v>0</v>
      </c>
      <c r="CL291" s="855">
        <f>SUM(BL291:BO291)-CM291</f>
        <v>0</v>
      </c>
      <c r="CM291" s="390">
        <f>BO291</f>
        <v>0</v>
      </c>
      <c r="CN291" s="500">
        <f>SUM(BP291:BR291)</f>
        <v>0</v>
      </c>
      <c r="CO291" s="500">
        <f>SUM(BS291:BW291)</f>
        <v>0</v>
      </c>
      <c r="CP291" s="500">
        <f t="shared" si="686"/>
        <v>0</v>
      </c>
      <c r="CQ291" s="500">
        <f t="shared" si="686"/>
        <v>0</v>
      </c>
      <c r="CR291" s="500">
        <f t="shared" si="687"/>
        <v>0</v>
      </c>
      <c r="CS291" s="500">
        <f t="shared" si="687"/>
        <v>0</v>
      </c>
      <c r="CT291" s="915">
        <f t="shared" si="682"/>
        <v>0</v>
      </c>
      <c r="CU291" s="978">
        <f t="shared" si="677"/>
        <v>0</v>
      </c>
      <c r="CV291" s="466"/>
      <c r="CW291" s="466"/>
      <c r="CX291" s="842"/>
      <c r="CY291" s="842"/>
      <c r="CZ291" s="376"/>
      <c r="DA291" s="376"/>
      <c r="DB291" s="376"/>
      <c r="DC291" s="376"/>
      <c r="DD291" s="376"/>
      <c r="DE291" s="376"/>
      <c r="DF291" s="376"/>
      <c r="DG291" s="376"/>
      <c r="DH291" s="376"/>
      <c r="DI291" s="376"/>
      <c r="DJ291" s="376"/>
      <c r="DK291" s="376"/>
      <c r="DL291" s="376"/>
      <c r="DM291" s="376"/>
      <c r="DN291" s="376"/>
      <c r="DO291" s="376"/>
      <c r="DP291" s="376"/>
      <c r="DQ291" s="376"/>
      <c r="DR291" s="376"/>
      <c r="DS291" s="376"/>
      <c r="DT291" s="376"/>
      <c r="DU291" s="376"/>
      <c r="DV291" s="376"/>
      <c r="DW291" s="376"/>
      <c r="DX291" s="376"/>
      <c r="DY291" s="376"/>
      <c r="DZ291" s="376"/>
      <c r="EA291" s="979"/>
      <c r="EB291" s="376"/>
      <c r="EC291" s="842"/>
      <c r="ED291" s="842"/>
      <c r="EE291" s="842"/>
      <c r="EF291" s="842"/>
      <c r="EG291" s="842"/>
      <c r="EH291" s="842"/>
      <c r="EI291" s="842"/>
      <c r="EJ291" s="842"/>
      <c r="EK291" s="842"/>
      <c r="EL291" s="842"/>
      <c r="EM291" s="842"/>
      <c r="EN291" s="842"/>
      <c r="EO291" s="842"/>
      <c r="EP291" s="842"/>
      <c r="EQ291" s="842"/>
      <c r="ER291" s="842"/>
      <c r="ES291" s="842"/>
      <c r="ET291" s="842"/>
      <c r="EU291" s="842"/>
      <c r="EV291" s="842"/>
      <c r="EW291" s="842"/>
      <c r="EX291" s="842"/>
      <c r="EY291" s="842"/>
      <c r="EZ291" s="842"/>
      <c r="FA291" s="842"/>
      <c r="FB291" s="842"/>
      <c r="FC291" s="842"/>
      <c r="FD291" s="842"/>
      <c r="FE291" s="842"/>
      <c r="FF291" s="842"/>
      <c r="FG291" s="842"/>
      <c r="FH291" s="842"/>
      <c r="FI291" s="842"/>
      <c r="FJ291" s="842"/>
      <c r="FK291" s="842"/>
    </row>
    <row r="292" spans="1:256" ht="15.6" customHeight="1">
      <c r="A292" s="1220" t="str">
        <f t="shared" ca="1" si="668"/>
        <v>-</v>
      </c>
      <c r="B292" s="1223"/>
      <c r="C292" s="1223"/>
      <c r="E292" s="771"/>
      <c r="F292" s="301"/>
      <c r="G292" s="301"/>
      <c r="H292" s="302"/>
      <c r="I292" s="300"/>
      <c r="J292" s="301"/>
      <c r="K292" s="301"/>
      <c r="L292" s="301"/>
      <c r="M292" s="301"/>
      <c r="N292" s="302"/>
      <c r="O292" s="916">
        <f ca="1">SUM(O285:O291)</f>
        <v>55229747.286921687</v>
      </c>
      <c r="P292" s="867"/>
      <c r="S292" s="771"/>
      <c r="T292" s="301"/>
      <c r="U292" s="301"/>
      <c r="V292" s="301"/>
      <c r="W292" s="985"/>
      <c r="X292" s="24"/>
      <c r="Y292" s="339"/>
      <c r="Z292" s="340"/>
      <c r="AA292" s="340"/>
      <c r="AB292" s="339"/>
      <c r="AC292" s="341"/>
      <c r="AD292" s="340"/>
      <c r="AE292" s="341"/>
      <c r="AF292" s="341"/>
      <c r="AG292" s="340"/>
      <c r="AH292" s="340"/>
      <c r="AI292" s="340"/>
      <c r="AJ292" s="340"/>
      <c r="AK292" s="339"/>
      <c r="AL292" s="340"/>
      <c r="AM292" s="341"/>
      <c r="AN292" s="340"/>
      <c r="AO292" s="340"/>
      <c r="AP292" s="340"/>
      <c r="AQ292" s="340"/>
      <c r="AR292" s="340"/>
      <c r="AS292" s="339"/>
      <c r="AT292" s="342"/>
      <c r="AU292" s="341"/>
      <c r="AV292" s="341"/>
      <c r="AW292" s="4316">
        <f t="shared" si="619"/>
        <v>0</v>
      </c>
      <c r="AX292" s="966">
        <f t="shared" si="675"/>
        <v>0</v>
      </c>
      <c r="AY292" s="466"/>
      <c r="AZ292" s="855"/>
      <c r="BA292" s="389">
        <f t="shared" si="679"/>
        <v>0</v>
      </c>
      <c r="BB292" s="389"/>
      <c r="BC292" s="389">
        <f>H292</f>
        <v>0</v>
      </c>
      <c r="BD292" s="844">
        <f t="shared" ref="BD292:CB292" ca="1" si="688">SUM(BD285:BD291)</f>
        <v>0</v>
      </c>
      <c r="BE292" s="845">
        <f t="shared" ca="1" si="688"/>
        <v>0</v>
      </c>
      <c r="BF292" s="845">
        <f t="shared" ca="1" si="688"/>
        <v>0</v>
      </c>
      <c r="BG292" s="844">
        <f t="shared" ca="1" si="688"/>
        <v>55229747.286921687</v>
      </c>
      <c r="BH292" s="846">
        <f t="shared" ca="1" si="688"/>
        <v>0</v>
      </c>
      <c r="BI292" s="845">
        <f t="shared" ca="1" si="688"/>
        <v>0</v>
      </c>
      <c r="BJ292" s="846">
        <f t="shared" ca="1" si="688"/>
        <v>0</v>
      </c>
      <c r="BK292" s="845">
        <f t="shared" ca="1" si="688"/>
        <v>0</v>
      </c>
      <c r="BL292" s="844">
        <f t="shared" ca="1" si="688"/>
        <v>0</v>
      </c>
      <c r="BM292" s="845">
        <f t="shared" ca="1" si="688"/>
        <v>0</v>
      </c>
      <c r="BN292" s="845">
        <f t="shared" ca="1" si="688"/>
        <v>0</v>
      </c>
      <c r="BO292" s="846">
        <f t="shared" ca="1" si="688"/>
        <v>0</v>
      </c>
      <c r="BP292" s="845">
        <f t="shared" ca="1" si="688"/>
        <v>0</v>
      </c>
      <c r="BQ292" s="845">
        <f t="shared" ca="1" si="688"/>
        <v>0</v>
      </c>
      <c r="BR292" s="845">
        <f t="shared" ca="1" si="688"/>
        <v>0</v>
      </c>
      <c r="BS292" s="844">
        <f t="shared" ca="1" si="688"/>
        <v>0</v>
      </c>
      <c r="BT292" s="845">
        <f t="shared" ca="1" si="688"/>
        <v>0</v>
      </c>
      <c r="BU292" s="845">
        <f t="shared" ca="1" si="688"/>
        <v>0</v>
      </c>
      <c r="BV292" s="845">
        <f t="shared" ca="1" si="688"/>
        <v>0</v>
      </c>
      <c r="BW292" s="846">
        <f t="shared" ca="1" si="688"/>
        <v>0</v>
      </c>
      <c r="BX292" s="845">
        <f t="shared" ca="1" si="688"/>
        <v>0</v>
      </c>
      <c r="BY292" s="906">
        <f t="shared" ca="1" si="688"/>
        <v>0</v>
      </c>
      <c r="BZ292" s="845">
        <f t="shared" ca="1" si="688"/>
        <v>0</v>
      </c>
      <c r="CA292" s="906">
        <f t="shared" ca="1" si="688"/>
        <v>0</v>
      </c>
      <c r="CB292" s="970">
        <f t="shared" ca="1" si="688"/>
        <v>55229747.286921687</v>
      </c>
      <c r="CC292" s="970">
        <f t="shared" ca="1" si="676"/>
        <v>55229747.286921687</v>
      </c>
      <c r="CD292" s="966">
        <f t="shared" ca="1" si="672"/>
        <v>0</v>
      </c>
      <c r="CE292" s="466"/>
      <c r="CF292" s="855"/>
      <c r="CG292" s="389">
        <f t="shared" si="681"/>
        <v>0</v>
      </c>
      <c r="CH292" s="389"/>
      <c r="CI292" s="390">
        <f>$H292</f>
        <v>0</v>
      </c>
      <c r="CJ292" s="906">
        <f t="shared" ref="CJ292:CQ292" ca="1" si="689">SUM(CJ285:CJ291)</f>
        <v>0</v>
      </c>
      <c r="CK292" s="906">
        <f t="shared" ca="1" si="689"/>
        <v>55229747.286921687</v>
      </c>
      <c r="CL292" s="844">
        <f t="shared" ca="1" si="689"/>
        <v>0</v>
      </c>
      <c r="CM292" s="846">
        <f t="shared" ca="1" si="689"/>
        <v>0</v>
      </c>
      <c r="CN292" s="906">
        <f t="shared" ca="1" si="689"/>
        <v>0</v>
      </c>
      <c r="CO292" s="906">
        <f t="shared" ca="1" si="689"/>
        <v>0</v>
      </c>
      <c r="CP292" s="906">
        <f t="shared" ca="1" si="689"/>
        <v>0</v>
      </c>
      <c r="CQ292" s="906">
        <f t="shared" ca="1" si="689"/>
        <v>0</v>
      </c>
      <c r="CR292" s="906">
        <f ca="1">SUM(CR285:CR291)</f>
        <v>0</v>
      </c>
      <c r="CS292" s="906">
        <f ca="1">SUM(CS285:CS291)</f>
        <v>0</v>
      </c>
      <c r="CT292" s="971">
        <f ca="1">CT285</f>
        <v>55229747.286921687</v>
      </c>
      <c r="CU292" s="978">
        <f t="shared" ca="1" si="677"/>
        <v>0</v>
      </c>
      <c r="CV292" s="466"/>
      <c r="CW292" s="466"/>
      <c r="CX292" s="842"/>
      <c r="CY292" s="842"/>
      <c r="CZ292" s="376"/>
      <c r="DA292" s="376"/>
      <c r="DB292" s="376"/>
      <c r="DC292" s="376"/>
      <c r="DD292" s="376"/>
      <c r="DE292" s="376"/>
      <c r="DF292" s="376"/>
      <c r="DG292" s="376"/>
      <c r="DH292" s="376"/>
      <c r="DI292" s="376"/>
      <c r="DJ292" s="376"/>
      <c r="DK292" s="376"/>
      <c r="DL292" s="376"/>
      <c r="DM292" s="376"/>
      <c r="DN292" s="376"/>
      <c r="DO292" s="376"/>
      <c r="DP292" s="376"/>
      <c r="DQ292" s="376"/>
      <c r="DR292" s="376"/>
      <c r="DS292" s="376"/>
      <c r="DT292" s="376"/>
      <c r="DU292" s="376"/>
      <c r="DV292" s="376"/>
      <c r="DW292" s="376"/>
      <c r="DX292" s="376"/>
      <c r="DY292" s="376"/>
      <c r="DZ292" s="376"/>
      <c r="EA292" s="979"/>
      <c r="EB292" s="376"/>
      <c r="EC292" s="842"/>
      <c r="ED292" s="842"/>
      <c r="EE292" s="842"/>
      <c r="EF292" s="842"/>
      <c r="EG292" s="842"/>
      <c r="EH292" s="842"/>
      <c r="EI292" s="842"/>
      <c r="EJ292" s="842"/>
      <c r="EK292" s="842"/>
      <c r="EL292" s="842"/>
      <c r="EM292" s="842"/>
      <c r="EN292" s="842"/>
      <c r="EO292" s="842"/>
      <c r="EP292" s="842"/>
      <c r="EQ292" s="842"/>
      <c r="ER292" s="842"/>
      <c r="ES292" s="842"/>
      <c r="ET292" s="842"/>
      <c r="EU292" s="842"/>
      <c r="EV292" s="842"/>
      <c r="EW292" s="842"/>
      <c r="EX292" s="842"/>
      <c r="EY292" s="842"/>
      <c r="EZ292" s="842"/>
      <c r="FA292" s="842"/>
      <c r="FB292" s="842"/>
      <c r="FC292" s="842"/>
      <c r="FD292" s="842"/>
      <c r="FE292" s="842"/>
      <c r="FF292" s="842"/>
      <c r="FG292" s="842"/>
      <c r="FH292" s="842"/>
      <c r="FI292" s="842"/>
      <c r="FJ292" s="842"/>
      <c r="FK292" s="842"/>
    </row>
    <row r="293" spans="1:256" ht="15.6" customHeight="1">
      <c r="A293" s="1220" t="str">
        <f t="shared" si="668"/>
        <v>-</v>
      </c>
      <c r="B293" s="1223"/>
      <c r="C293" s="1223"/>
      <c r="E293" s="771"/>
      <c r="F293" s="301"/>
      <c r="G293" s="301"/>
      <c r="H293" s="302"/>
      <c r="I293" s="300"/>
      <c r="J293" s="301"/>
      <c r="K293" s="301"/>
      <c r="L293" s="301"/>
      <c r="M293" s="301"/>
      <c r="N293" s="302"/>
      <c r="O293" s="629"/>
      <c r="P293" s="867"/>
      <c r="S293" s="771"/>
      <c r="T293" s="301"/>
      <c r="U293" s="301"/>
      <c r="V293" s="301"/>
      <c r="W293" s="985"/>
      <c r="X293" s="24"/>
      <c r="Y293" s="339"/>
      <c r="Z293" s="340"/>
      <c r="AA293" s="340"/>
      <c r="AB293" s="339"/>
      <c r="AC293" s="341"/>
      <c r="AD293" s="340"/>
      <c r="AE293" s="341"/>
      <c r="AF293" s="341"/>
      <c r="AG293" s="340"/>
      <c r="AH293" s="340"/>
      <c r="AI293" s="340"/>
      <c r="AJ293" s="340"/>
      <c r="AK293" s="339"/>
      <c r="AL293" s="340"/>
      <c r="AM293" s="341"/>
      <c r="AN293" s="340"/>
      <c r="AO293" s="340"/>
      <c r="AP293" s="340"/>
      <c r="AQ293" s="340"/>
      <c r="AR293" s="340"/>
      <c r="AS293" s="339"/>
      <c r="AT293" s="342"/>
      <c r="AU293" s="341"/>
      <c r="AV293" s="341"/>
      <c r="AW293" s="4316">
        <f t="shared" si="619"/>
        <v>0</v>
      </c>
      <c r="AX293" s="966">
        <f t="shared" si="675"/>
        <v>0</v>
      </c>
      <c r="AY293" s="466"/>
      <c r="AZ293" s="855"/>
      <c r="BA293" s="389"/>
      <c r="BB293" s="389"/>
      <c r="BC293" s="389"/>
      <c r="BD293" s="855"/>
      <c r="BE293" s="389"/>
      <c r="BF293" s="389"/>
      <c r="BG293" s="855"/>
      <c r="BH293" s="390"/>
      <c r="BI293" s="389"/>
      <c r="BJ293" s="390"/>
      <c r="BK293" s="389"/>
      <c r="BL293" s="855"/>
      <c r="BM293" s="389"/>
      <c r="BN293" s="389"/>
      <c r="BO293" s="390"/>
      <c r="BP293" s="389"/>
      <c r="BQ293" s="389"/>
      <c r="BR293" s="389"/>
      <c r="BS293" s="855"/>
      <c r="BT293" s="389"/>
      <c r="BU293" s="389"/>
      <c r="BV293" s="389"/>
      <c r="BW293" s="390"/>
      <c r="BX293" s="389"/>
      <c r="BY293" s="500"/>
      <c r="BZ293" s="389"/>
      <c r="CA293" s="500"/>
      <c r="CB293" s="560"/>
      <c r="CC293" s="560">
        <f t="shared" si="676"/>
        <v>0</v>
      </c>
      <c r="CD293" s="966">
        <f t="shared" si="672"/>
        <v>0</v>
      </c>
      <c r="CE293" s="466"/>
      <c r="CF293" s="855"/>
      <c r="CG293" s="389"/>
      <c r="CH293" s="389"/>
      <c r="CI293" s="390"/>
      <c r="CJ293" s="500"/>
      <c r="CK293" s="500"/>
      <c r="CL293" s="855"/>
      <c r="CM293" s="390"/>
      <c r="CN293" s="500"/>
      <c r="CO293" s="500"/>
      <c r="CP293" s="500"/>
      <c r="CQ293" s="500"/>
      <c r="CR293" s="500"/>
      <c r="CS293" s="500"/>
      <c r="CT293" s="915"/>
      <c r="CU293" s="978">
        <f t="shared" si="677"/>
        <v>0</v>
      </c>
      <c r="CV293" s="466"/>
      <c r="CW293" s="466"/>
      <c r="CX293" s="842"/>
      <c r="CY293" s="842"/>
      <c r="CZ293" s="376"/>
      <c r="DA293" s="376"/>
      <c r="DB293" s="376"/>
      <c r="DC293" s="376"/>
      <c r="DD293" s="376"/>
      <c r="DE293" s="376"/>
      <c r="DF293" s="376"/>
      <c r="DG293" s="376"/>
      <c r="DH293" s="376"/>
      <c r="DI293" s="376"/>
      <c r="DJ293" s="376"/>
      <c r="DK293" s="376"/>
      <c r="DL293" s="376"/>
      <c r="DM293" s="376"/>
      <c r="DN293" s="376"/>
      <c r="DO293" s="376"/>
      <c r="DP293" s="376"/>
      <c r="DQ293" s="376"/>
      <c r="DR293" s="376"/>
      <c r="DS293" s="376"/>
      <c r="DT293" s="376"/>
      <c r="DU293" s="376"/>
      <c r="DV293" s="376"/>
      <c r="DW293" s="376"/>
      <c r="DX293" s="376"/>
      <c r="DY293" s="376"/>
      <c r="DZ293" s="376"/>
      <c r="EA293" s="979"/>
      <c r="EB293" s="376"/>
      <c r="EC293" s="842"/>
      <c r="ED293" s="842"/>
      <c r="EE293" s="842"/>
      <c r="EF293" s="842"/>
      <c r="EG293" s="842"/>
      <c r="EH293" s="842"/>
      <c r="EI293" s="842"/>
      <c r="EJ293" s="842"/>
      <c r="EK293" s="842"/>
      <c r="EL293" s="842"/>
      <c r="EM293" s="842"/>
      <c r="EN293" s="842"/>
      <c r="EO293" s="842"/>
      <c r="EP293" s="842"/>
      <c r="EQ293" s="842"/>
      <c r="ER293" s="842"/>
      <c r="ES293" s="842"/>
      <c r="ET293" s="842"/>
      <c r="EU293" s="842"/>
      <c r="EV293" s="842"/>
      <c r="EW293" s="842"/>
      <c r="EX293" s="842"/>
      <c r="EY293" s="842"/>
      <c r="EZ293" s="842"/>
      <c r="FA293" s="842"/>
      <c r="FB293" s="842"/>
      <c r="FC293" s="842"/>
      <c r="FD293" s="842"/>
      <c r="FE293" s="842"/>
      <c r="FF293" s="842"/>
      <c r="FG293" s="842"/>
      <c r="FH293" s="842"/>
      <c r="FI293" s="842"/>
      <c r="FJ293" s="842"/>
      <c r="FK293" s="842"/>
    </row>
    <row r="294" spans="1:256" ht="15.6" customHeight="1">
      <c r="A294" s="1220" t="str">
        <f t="shared" ca="1" si="668"/>
        <v>-</v>
      </c>
      <c r="B294" s="1223"/>
      <c r="C294" s="1223"/>
      <c r="E294" s="917" t="s">
        <v>1553</v>
      </c>
      <c r="F294" s="24"/>
      <c r="G294" s="24"/>
      <c r="H294" s="25"/>
      <c r="I294" s="300"/>
      <c r="J294" s="301"/>
      <c r="K294" s="301"/>
      <c r="L294" s="301"/>
      <c r="M294" s="301"/>
      <c r="N294" s="302"/>
      <c r="O294" s="629">
        <f ca="1">OFFSET(RevenueReq_Final!R508,0,RJ_COS_Year-2003)</f>
        <v>65788140.069324583</v>
      </c>
      <c r="P294" s="867"/>
      <c r="S294" s="771" t="str">
        <f>$E294</f>
        <v>Supply Programs</v>
      </c>
      <c r="T294" s="301"/>
      <c r="U294" s="301"/>
      <c r="V294" s="301"/>
      <c r="W294" s="985" t="s">
        <v>2485</v>
      </c>
      <c r="X294" s="24" t="s">
        <v>2013</v>
      </c>
      <c r="Y294" s="2466">
        <f ca="1">OFFSET(Programs!$U$304,0,RJ_COS_Year-2006)</f>
        <v>0.41697088827970091</v>
      </c>
      <c r="Z294" s="2467">
        <f ca="1">OFFSET(Programs!$U$305,0,RJ_COS_Year-2006)</f>
        <v>0.56219715582970875</v>
      </c>
      <c r="AA294" s="2468">
        <f ca="1">OFFSET(Programs!$U$306,0,RJ_COS_Year-2006)</f>
        <v>2.0831955890590281E-2</v>
      </c>
      <c r="AB294" s="1261"/>
      <c r="AC294" s="1770"/>
      <c r="AD294" s="1262"/>
      <c r="AE294" s="1770"/>
      <c r="AF294" s="1770"/>
      <c r="AG294" s="1771"/>
      <c r="AH294" s="1262"/>
      <c r="AI294" s="1262"/>
      <c r="AJ294" s="1769"/>
      <c r="AK294" s="1261"/>
      <c r="AL294" s="1262"/>
      <c r="AM294" s="1770"/>
      <c r="AN294" s="1772"/>
      <c r="AO294" s="1769"/>
      <c r="AP294" s="1769"/>
      <c r="AQ294" s="1769"/>
      <c r="AR294" s="1769"/>
      <c r="AS294" s="1773"/>
      <c r="AT294" s="1774"/>
      <c r="AU294" s="1263"/>
      <c r="AV294" s="1263"/>
      <c r="AW294" s="343">
        <f t="shared" ca="1" si="619"/>
        <v>1</v>
      </c>
      <c r="AX294" s="966">
        <f ca="1">IF(AND(AW294&gt;0,AW294&lt;&gt;100%),1,0)+SUMIF(Y294:AV294,"&lt;0")</f>
        <v>0</v>
      </c>
      <c r="AY294" s="466"/>
      <c r="AZ294" s="771" t="str">
        <f>E294</f>
        <v>Supply Programs</v>
      </c>
      <c r="BA294" s="301"/>
      <c r="BB294" s="301"/>
      <c r="BC294" s="301"/>
      <c r="BD294" s="300">
        <f t="shared" ref="BD294:CA294" ca="1" si="690">Y294*$O294</f>
        <v>27431739.202975657</v>
      </c>
      <c r="BE294" s="301">
        <f t="shared" ca="1" si="690"/>
        <v>36985905.234300777</v>
      </c>
      <c r="BF294" s="301">
        <f t="shared" ca="1" si="690"/>
        <v>1370495.6320481447</v>
      </c>
      <c r="BG294" s="300">
        <f t="shared" ca="1" si="690"/>
        <v>0</v>
      </c>
      <c r="BH294" s="302">
        <f t="shared" ca="1" si="690"/>
        <v>0</v>
      </c>
      <c r="BI294" s="301">
        <f t="shared" ca="1" si="690"/>
        <v>0</v>
      </c>
      <c r="BJ294" s="302">
        <f t="shared" ca="1" si="690"/>
        <v>0</v>
      </c>
      <c r="BK294" s="967">
        <f t="shared" ca="1" si="690"/>
        <v>0</v>
      </c>
      <c r="BL294" s="300">
        <f t="shared" ca="1" si="690"/>
        <v>0</v>
      </c>
      <c r="BM294" s="301">
        <f t="shared" ca="1" si="690"/>
        <v>0</v>
      </c>
      <c r="BN294" s="301">
        <f t="shared" ca="1" si="690"/>
        <v>0</v>
      </c>
      <c r="BO294" s="302">
        <f t="shared" ca="1" si="690"/>
        <v>0</v>
      </c>
      <c r="BP294" s="301">
        <f t="shared" ca="1" si="690"/>
        <v>0</v>
      </c>
      <c r="BQ294" s="301">
        <f t="shared" ca="1" si="690"/>
        <v>0</v>
      </c>
      <c r="BR294" s="301">
        <f t="shared" ca="1" si="690"/>
        <v>0</v>
      </c>
      <c r="BS294" s="300">
        <f t="shared" ca="1" si="690"/>
        <v>0</v>
      </c>
      <c r="BT294" s="301">
        <f t="shared" ca="1" si="690"/>
        <v>0</v>
      </c>
      <c r="BU294" s="301">
        <f t="shared" ca="1" si="690"/>
        <v>0</v>
      </c>
      <c r="BV294" s="301">
        <f t="shared" ca="1" si="690"/>
        <v>0</v>
      </c>
      <c r="BW294" s="302">
        <f t="shared" ca="1" si="690"/>
        <v>0</v>
      </c>
      <c r="BX294" s="301">
        <f t="shared" ca="1" si="690"/>
        <v>0</v>
      </c>
      <c r="BY294" s="877">
        <f t="shared" ca="1" si="690"/>
        <v>0</v>
      </c>
      <c r="BZ294" s="301">
        <f t="shared" ca="1" si="690"/>
        <v>0</v>
      </c>
      <c r="CA294" s="877">
        <f t="shared" ca="1" si="690"/>
        <v>0</v>
      </c>
      <c r="CB294" s="25">
        <f ca="1">SUM(BD294:CA294)</f>
        <v>65788140.069324583</v>
      </c>
      <c r="CC294" s="25">
        <f t="shared" ca="1" si="676"/>
        <v>65788140.069324583</v>
      </c>
      <c r="CD294" s="966">
        <f t="shared" ca="1" si="672"/>
        <v>0</v>
      </c>
      <c r="CE294" s="466"/>
      <c r="CF294" s="771" t="str">
        <f>$E294</f>
        <v>Supply Programs</v>
      </c>
      <c r="CG294" s="301"/>
      <c r="CH294" s="301"/>
      <c r="CI294" s="302"/>
      <c r="CJ294" s="877">
        <f ca="1">SUM(BD294:BF294)</f>
        <v>65788140.069324583</v>
      </c>
      <c r="CK294" s="877">
        <f ca="1">SUM(BG294:BK294)</f>
        <v>0</v>
      </c>
      <c r="CL294" s="300">
        <f ca="1">SUM(BL294:BO294)-CM294</f>
        <v>0</v>
      </c>
      <c r="CM294" s="302">
        <f ca="1">BO294</f>
        <v>0</v>
      </c>
      <c r="CN294" s="877">
        <f ca="1">SUM(BP294:BR294)</f>
        <v>0</v>
      </c>
      <c r="CO294" s="877">
        <f ca="1">SUM(BS294:BW294)</f>
        <v>0</v>
      </c>
      <c r="CP294" s="877">
        <f ca="1">BX294</f>
        <v>0</v>
      </c>
      <c r="CQ294" s="877">
        <f ca="1">BY294</f>
        <v>0</v>
      </c>
      <c r="CR294" s="877">
        <f ca="1">BZ294</f>
        <v>0</v>
      </c>
      <c r="CS294" s="877">
        <f ca="1">CA294</f>
        <v>0</v>
      </c>
      <c r="CT294" s="629">
        <f ca="1">SUM(CJ294:CS294)</f>
        <v>65788140.069324583</v>
      </c>
      <c r="CU294" s="978">
        <f t="shared" ca="1" si="677"/>
        <v>0</v>
      </c>
      <c r="CV294" s="466"/>
      <c r="CW294" s="466"/>
      <c r="CX294" s="842"/>
      <c r="CY294" s="842"/>
      <c r="CZ294" s="376"/>
      <c r="DA294" s="376"/>
      <c r="DB294" s="376"/>
      <c r="DC294" s="376"/>
      <c r="DD294" s="376"/>
      <c r="DE294" s="376"/>
      <c r="DF294" s="376"/>
      <c r="DG294" s="376"/>
      <c r="DH294" s="376"/>
      <c r="DI294" s="376"/>
      <c r="DJ294" s="376"/>
      <c r="DK294" s="376"/>
      <c r="DL294" s="376"/>
      <c r="DM294" s="376"/>
      <c r="DN294" s="376"/>
      <c r="DO294" s="376"/>
      <c r="DP294" s="376"/>
      <c r="DQ294" s="376"/>
      <c r="DR294" s="376"/>
      <c r="DS294" s="376"/>
      <c r="DT294" s="376"/>
      <c r="DU294" s="376"/>
      <c r="DV294" s="376"/>
      <c r="DW294" s="376"/>
      <c r="DX294" s="376"/>
      <c r="DY294" s="376"/>
      <c r="DZ294" s="376"/>
      <c r="EA294" s="979"/>
      <c r="EB294" s="376"/>
      <c r="EC294" s="842"/>
      <c r="ED294" s="842"/>
      <c r="EE294" s="842"/>
      <c r="EF294" s="842"/>
      <c r="EG294" s="842"/>
      <c r="EH294" s="842"/>
      <c r="EI294" s="842"/>
      <c r="EJ294" s="842"/>
      <c r="EK294" s="842"/>
      <c r="EL294" s="842"/>
      <c r="EM294" s="842"/>
      <c r="EN294" s="842"/>
      <c r="EO294" s="842"/>
      <c r="EP294" s="842"/>
      <c r="EQ294" s="842"/>
      <c r="ER294" s="842"/>
      <c r="ES294" s="842"/>
      <c r="ET294" s="842"/>
      <c r="EU294" s="842"/>
      <c r="EV294" s="842"/>
      <c r="EW294" s="842"/>
      <c r="EX294" s="842"/>
      <c r="EY294" s="842"/>
      <c r="EZ294" s="842"/>
      <c r="FA294" s="842"/>
      <c r="FB294" s="842"/>
      <c r="FC294" s="842"/>
      <c r="FD294" s="842"/>
      <c r="FE294" s="842"/>
      <c r="FF294" s="842"/>
      <c r="FG294" s="842"/>
      <c r="FH294" s="842"/>
      <c r="FI294" s="842"/>
      <c r="FJ294" s="842"/>
      <c r="FK294" s="842"/>
    </row>
    <row r="295" spans="1:256" ht="15.6" customHeight="1">
      <c r="A295" s="1220" t="str">
        <f t="shared" si="668"/>
        <v>-</v>
      </c>
      <c r="B295" s="1223"/>
      <c r="C295" s="1223"/>
      <c r="E295" s="771"/>
      <c r="F295" s="301"/>
      <c r="G295" s="301"/>
      <c r="H295" s="302"/>
      <c r="I295" s="300"/>
      <c r="J295" s="301"/>
      <c r="K295" s="301"/>
      <c r="L295" s="301"/>
      <c r="M295" s="301"/>
      <c r="N295" s="302"/>
      <c r="O295" s="629"/>
      <c r="P295" s="867"/>
      <c r="S295" s="771"/>
      <c r="T295" s="301"/>
      <c r="U295" s="301"/>
      <c r="V295" s="301"/>
      <c r="W295" s="985"/>
      <c r="X295" s="24"/>
      <c r="Y295" s="339"/>
      <c r="Z295" s="340"/>
      <c r="AA295" s="340"/>
      <c r="AB295" s="339"/>
      <c r="AC295" s="341"/>
      <c r="AD295" s="340"/>
      <c r="AE295" s="341"/>
      <c r="AF295" s="341"/>
      <c r="AG295" s="340"/>
      <c r="AH295" s="340"/>
      <c r="AI295" s="340"/>
      <c r="AJ295" s="340"/>
      <c r="AK295" s="339"/>
      <c r="AL295" s="340"/>
      <c r="AM295" s="341"/>
      <c r="AN295" s="340"/>
      <c r="AO295" s="340"/>
      <c r="AP295" s="340"/>
      <c r="AQ295" s="340"/>
      <c r="AR295" s="340"/>
      <c r="AS295" s="339"/>
      <c r="AT295" s="342"/>
      <c r="AU295" s="341"/>
      <c r="AV295" s="341"/>
      <c r="AW295" s="4316">
        <f t="shared" si="619"/>
        <v>0</v>
      </c>
      <c r="AX295" s="966">
        <f t="shared" si="675"/>
        <v>0</v>
      </c>
      <c r="AY295" s="466"/>
      <c r="AZ295" s="855"/>
      <c r="BA295" s="389"/>
      <c r="BB295" s="389"/>
      <c r="BC295" s="389"/>
      <c r="BD295" s="855"/>
      <c r="BE295" s="389"/>
      <c r="BF295" s="389"/>
      <c r="BG295" s="855"/>
      <c r="BH295" s="390"/>
      <c r="BI295" s="389"/>
      <c r="BJ295" s="390"/>
      <c r="BK295" s="389"/>
      <c r="BL295" s="855"/>
      <c r="BM295" s="389"/>
      <c r="BN295" s="389"/>
      <c r="BO295" s="390"/>
      <c r="BP295" s="389"/>
      <c r="BQ295" s="389"/>
      <c r="BR295" s="389"/>
      <c r="BS295" s="855"/>
      <c r="BT295" s="389"/>
      <c r="BU295" s="389"/>
      <c r="BV295" s="389"/>
      <c r="BW295" s="390"/>
      <c r="BX295" s="389"/>
      <c r="BY295" s="500"/>
      <c r="BZ295" s="389"/>
      <c r="CA295" s="500"/>
      <c r="CB295" s="560"/>
      <c r="CC295" s="560">
        <f t="shared" si="676"/>
        <v>0</v>
      </c>
      <c r="CD295" s="966">
        <f t="shared" si="672"/>
        <v>0</v>
      </c>
      <c r="CE295" s="466"/>
      <c r="CF295" s="855"/>
      <c r="CG295" s="389"/>
      <c r="CH295" s="389"/>
      <c r="CI295" s="390"/>
      <c r="CJ295" s="500"/>
      <c r="CK295" s="500"/>
      <c r="CL295" s="855"/>
      <c r="CM295" s="390"/>
      <c r="CN295" s="500"/>
      <c r="CO295" s="500"/>
      <c r="CP295" s="500"/>
      <c r="CQ295" s="500"/>
      <c r="CR295" s="500"/>
      <c r="CS295" s="500"/>
      <c r="CT295" s="915"/>
      <c r="CU295" s="978">
        <f t="shared" si="677"/>
        <v>0</v>
      </c>
      <c r="CV295" s="466"/>
      <c r="CW295" s="466"/>
      <c r="CX295" s="578"/>
      <c r="CY295" s="579"/>
      <c r="CZ295" s="24"/>
      <c r="DA295" s="24"/>
      <c r="DB295" s="24"/>
      <c r="DC295" s="24"/>
      <c r="DD295" s="24"/>
      <c r="DE295" s="24"/>
      <c r="DF295" s="24"/>
      <c r="DG295" s="24"/>
      <c r="DH295" s="24"/>
      <c r="DI295" s="24"/>
      <c r="DJ295" s="24"/>
      <c r="DK295" s="24"/>
      <c r="DL295" s="24"/>
      <c r="DM295" s="24"/>
      <c r="DN295" s="24"/>
      <c r="DO295" s="24"/>
      <c r="DP295" s="24"/>
      <c r="DQ295" s="24"/>
      <c r="DR295" s="24"/>
      <c r="DS295" s="24"/>
      <c r="DT295" s="24"/>
      <c r="DU295" s="24"/>
      <c r="DV295" s="24"/>
      <c r="DW295" s="24"/>
      <c r="DX295" s="24"/>
      <c r="DY295" s="24"/>
      <c r="DZ295" s="24"/>
      <c r="EA295" s="979"/>
      <c r="EB295" s="376"/>
      <c r="EC295" s="842"/>
      <c r="ED295" s="842"/>
      <c r="EE295" s="842"/>
      <c r="EF295" s="842"/>
      <c r="EG295" s="842"/>
      <c r="EH295" s="842"/>
      <c r="EI295" s="842"/>
      <c r="EJ295" s="842"/>
      <c r="EK295" s="842"/>
      <c r="EL295" s="842"/>
      <c r="EM295" s="842"/>
      <c r="EN295" s="842"/>
      <c r="EO295" s="842"/>
      <c r="EP295" s="842"/>
      <c r="EQ295" s="842"/>
      <c r="ER295" s="842"/>
      <c r="ES295" s="842"/>
      <c r="ET295" s="842"/>
      <c r="EU295" s="842"/>
      <c r="EV295" s="842"/>
      <c r="EW295" s="842"/>
      <c r="EX295" s="842"/>
      <c r="EY295" s="842"/>
      <c r="EZ295" s="842"/>
      <c r="FA295" s="842"/>
      <c r="FB295" s="842"/>
      <c r="FC295" s="842"/>
      <c r="FD295" s="842"/>
      <c r="FE295" s="842"/>
      <c r="FF295" s="842"/>
      <c r="FG295" s="842"/>
      <c r="FH295" s="842"/>
      <c r="FI295" s="842"/>
      <c r="FJ295" s="842"/>
      <c r="FK295" s="842"/>
    </row>
    <row r="296" spans="1:256" ht="15.6" customHeight="1">
      <c r="A296" s="1220" t="str">
        <f t="shared" si="668"/>
        <v>-</v>
      </c>
      <c r="B296" s="1223"/>
      <c r="C296" s="1223"/>
      <c r="E296" s="771" t="s">
        <v>1779</v>
      </c>
      <c r="F296" s="301"/>
      <c r="G296" s="301"/>
      <c r="H296" s="302"/>
      <c r="I296" s="300"/>
      <c r="J296" s="301"/>
      <c r="K296" s="301"/>
      <c r="L296" s="301"/>
      <c r="M296" s="301"/>
      <c r="N296" s="302"/>
      <c r="O296" s="629"/>
      <c r="P296" s="867"/>
      <c r="S296" s="771" t="str">
        <f>$E296</f>
        <v>Demand Management Programs</v>
      </c>
      <c r="T296" s="301"/>
      <c r="U296" s="301"/>
      <c r="V296" s="301"/>
      <c r="W296" s="985"/>
      <c r="X296" s="24"/>
      <c r="Y296" s="339"/>
      <c r="Z296" s="340"/>
      <c r="AA296" s="340"/>
      <c r="AB296" s="339"/>
      <c r="AC296" s="341"/>
      <c r="AD296" s="340"/>
      <c r="AE296" s="341"/>
      <c r="AF296" s="341"/>
      <c r="AG296" s="340"/>
      <c r="AH296" s="340"/>
      <c r="AI296" s="340"/>
      <c r="AJ296" s="340"/>
      <c r="AK296" s="339"/>
      <c r="AL296" s="340"/>
      <c r="AM296" s="341"/>
      <c r="AN296" s="340"/>
      <c r="AO296" s="340"/>
      <c r="AP296" s="340"/>
      <c r="AQ296" s="340"/>
      <c r="AR296" s="340"/>
      <c r="AS296" s="339"/>
      <c r="AT296" s="342"/>
      <c r="AU296" s="341"/>
      <c r="AV296" s="341"/>
      <c r="AW296" s="4316">
        <f t="shared" si="619"/>
        <v>0</v>
      </c>
      <c r="AX296" s="966">
        <f t="shared" si="675"/>
        <v>0</v>
      </c>
      <c r="AY296" s="466"/>
      <c r="AZ296" s="771" t="str">
        <f>E296</f>
        <v>Demand Management Programs</v>
      </c>
      <c r="BA296" s="301"/>
      <c r="BB296" s="301"/>
      <c r="BC296" s="301"/>
      <c r="BD296" s="300"/>
      <c r="BE296" s="301"/>
      <c r="BF296" s="301"/>
      <c r="BG296" s="300"/>
      <c r="BH296" s="302"/>
      <c r="BI296" s="301"/>
      <c r="BJ296" s="302"/>
      <c r="BK296" s="301"/>
      <c r="BL296" s="300"/>
      <c r="BM296" s="301"/>
      <c r="BN296" s="301"/>
      <c r="BO296" s="302"/>
      <c r="BP296" s="301"/>
      <c r="BQ296" s="301"/>
      <c r="BR296" s="301"/>
      <c r="BS296" s="300"/>
      <c r="BT296" s="301"/>
      <c r="BU296" s="301"/>
      <c r="BV296" s="301"/>
      <c r="BW296" s="302"/>
      <c r="BX296" s="301"/>
      <c r="BY296" s="877"/>
      <c r="BZ296" s="301"/>
      <c r="CA296" s="877"/>
      <c r="CB296" s="25"/>
      <c r="CC296" s="25">
        <f t="shared" si="676"/>
        <v>0</v>
      </c>
      <c r="CD296" s="966">
        <f t="shared" si="672"/>
        <v>0</v>
      </c>
      <c r="CE296" s="466"/>
      <c r="CF296" s="771" t="str">
        <f>$E296</f>
        <v>Demand Management Programs</v>
      </c>
      <c r="CG296" s="301"/>
      <c r="CH296" s="301"/>
      <c r="CI296" s="302"/>
      <c r="CJ296" s="877"/>
      <c r="CK296" s="877"/>
      <c r="CL296" s="300"/>
      <c r="CM296" s="302"/>
      <c r="CN296" s="877"/>
      <c r="CO296" s="877"/>
      <c r="CP296" s="877"/>
      <c r="CQ296" s="877"/>
      <c r="CR296" s="877"/>
      <c r="CS296" s="877"/>
      <c r="CT296" s="629"/>
      <c r="CU296" s="978">
        <f t="shared" si="677"/>
        <v>0</v>
      </c>
      <c r="CV296" s="466"/>
      <c r="CW296" s="466"/>
      <c r="CX296" s="842"/>
      <c r="CY296" s="842"/>
      <c r="CZ296" s="376"/>
      <c r="DA296" s="376"/>
      <c r="DB296" s="376"/>
      <c r="DC296" s="376"/>
      <c r="DD296" s="376"/>
      <c r="DE296" s="376"/>
      <c r="DF296" s="376"/>
      <c r="DG296" s="376"/>
      <c r="DH296" s="376"/>
      <c r="DI296" s="376"/>
      <c r="DJ296" s="376"/>
      <c r="DK296" s="376"/>
      <c r="DL296" s="376"/>
      <c r="DM296" s="376"/>
      <c r="DN296" s="376"/>
      <c r="DO296" s="376"/>
      <c r="DP296" s="376"/>
      <c r="DQ296" s="376"/>
      <c r="DR296" s="376"/>
      <c r="DS296" s="376"/>
      <c r="DT296" s="376"/>
      <c r="DU296" s="376"/>
      <c r="DV296" s="376"/>
      <c r="DW296" s="376"/>
      <c r="DX296" s="376"/>
      <c r="DY296" s="376"/>
      <c r="DZ296" s="376"/>
      <c r="EA296" s="979"/>
      <c r="EB296" s="376"/>
      <c r="EC296" s="842"/>
      <c r="ED296" s="842"/>
      <c r="EE296" s="842"/>
      <c r="EF296" s="842"/>
      <c r="EG296" s="842"/>
      <c r="EH296" s="842"/>
      <c r="EI296" s="842"/>
      <c r="EJ296" s="842"/>
      <c r="EK296" s="842"/>
      <c r="EL296" s="842"/>
      <c r="EM296" s="842"/>
      <c r="EN296" s="842"/>
      <c r="EO296" s="842"/>
      <c r="EP296" s="842"/>
      <c r="EQ296" s="842"/>
      <c r="ER296" s="842"/>
      <c r="ES296" s="842"/>
      <c r="ET296" s="842"/>
      <c r="EU296" s="842"/>
      <c r="EV296" s="842"/>
      <c r="EW296" s="842"/>
      <c r="EX296" s="842"/>
      <c r="EY296" s="842"/>
      <c r="EZ296" s="842"/>
      <c r="FA296" s="842"/>
      <c r="FB296" s="842"/>
      <c r="FC296" s="842"/>
      <c r="FD296" s="842"/>
      <c r="FE296" s="842"/>
      <c r="FF296" s="842"/>
      <c r="FG296" s="842"/>
      <c r="FH296" s="842"/>
      <c r="FI296" s="842"/>
      <c r="FJ296" s="842"/>
      <c r="FK296" s="842"/>
    </row>
    <row r="297" spans="1:256" ht="15.6" customHeight="1">
      <c r="A297" s="1220" t="str">
        <f t="shared" ca="1" si="668"/>
        <v>-</v>
      </c>
      <c r="B297" s="1223"/>
      <c r="C297" s="1223"/>
      <c r="E297" s="771"/>
      <c r="F297" s="301" t="s">
        <v>3674</v>
      </c>
      <c r="G297" s="301"/>
      <c r="H297" s="302"/>
      <c r="I297" s="300"/>
      <c r="J297" s="301"/>
      <c r="K297" s="301"/>
      <c r="L297" s="301"/>
      <c r="M297" s="301"/>
      <c r="N297" s="302"/>
      <c r="O297" s="629">
        <f ca="1">OFFSET(RevenueReq_Final!R511,0,RJ_COS_Year-2003)+OFFSET(RevenueReq_Final!R512,0,RJ_COS_Year-2003)</f>
        <v>42160117.654461436</v>
      </c>
      <c r="P297" s="867"/>
      <c r="S297" s="771"/>
      <c r="T297" s="301" t="str">
        <f>$F297</f>
        <v>Local Resources Program</v>
      </c>
      <c r="U297" s="301"/>
      <c r="V297" s="301"/>
      <c r="W297" s="985" t="s">
        <v>283</v>
      </c>
      <c r="X297" s="24" t="s">
        <v>3078</v>
      </c>
      <c r="Y297" s="1261"/>
      <c r="Z297" s="1262"/>
      <c r="AA297" s="1769"/>
      <c r="AB297" s="1261"/>
      <c r="AC297" s="1770"/>
      <c r="AD297" s="1262"/>
      <c r="AE297" s="1770"/>
      <c r="AF297" s="1770"/>
      <c r="AG297" s="1771"/>
      <c r="AH297" s="1262"/>
      <c r="AI297" s="1262"/>
      <c r="AJ297" s="1769"/>
      <c r="AK297" s="1261"/>
      <c r="AL297" s="1262"/>
      <c r="AM297" s="1770"/>
      <c r="AN297" s="1772"/>
      <c r="AO297" s="1769"/>
      <c r="AP297" s="1769"/>
      <c r="AQ297" s="1769"/>
      <c r="AR297" s="1769"/>
      <c r="AS297" s="1773"/>
      <c r="AT297" s="1813">
        <v>1</v>
      </c>
      <c r="AU297" s="1263"/>
      <c r="AV297" s="1263"/>
      <c r="AW297" s="343">
        <f t="shared" si="619"/>
        <v>1</v>
      </c>
      <c r="AX297" s="966">
        <f t="shared" si="675"/>
        <v>0</v>
      </c>
      <c r="AY297" s="466"/>
      <c r="AZ297" s="855"/>
      <c r="BA297" s="389" t="str">
        <f>F297</f>
        <v>Local Resources Program</v>
      </c>
      <c r="BB297" s="389"/>
      <c r="BC297" s="389"/>
      <c r="BD297" s="855">
        <f t="shared" ref="BD297:BM298" ca="1" si="691">Y297*$O297</f>
        <v>0</v>
      </c>
      <c r="BE297" s="389">
        <f t="shared" ca="1" si="691"/>
        <v>0</v>
      </c>
      <c r="BF297" s="389">
        <f t="shared" ca="1" si="691"/>
        <v>0</v>
      </c>
      <c r="BG297" s="855">
        <f t="shared" ca="1" si="691"/>
        <v>0</v>
      </c>
      <c r="BH297" s="390">
        <f t="shared" ca="1" si="691"/>
        <v>0</v>
      </c>
      <c r="BI297" s="389">
        <f t="shared" ca="1" si="691"/>
        <v>0</v>
      </c>
      <c r="BJ297" s="390">
        <f t="shared" ca="1" si="691"/>
        <v>0</v>
      </c>
      <c r="BK297" s="969">
        <f t="shared" ca="1" si="691"/>
        <v>0</v>
      </c>
      <c r="BL297" s="855">
        <f t="shared" ca="1" si="691"/>
        <v>0</v>
      </c>
      <c r="BM297" s="389">
        <f t="shared" ca="1" si="691"/>
        <v>0</v>
      </c>
      <c r="BN297" s="389">
        <f t="shared" ref="BN297:BW298" ca="1" si="692">AI297*$O297</f>
        <v>0</v>
      </c>
      <c r="BO297" s="390">
        <f t="shared" ca="1" si="692"/>
        <v>0</v>
      </c>
      <c r="BP297" s="389">
        <f t="shared" ca="1" si="692"/>
        <v>0</v>
      </c>
      <c r="BQ297" s="389">
        <f t="shared" ca="1" si="692"/>
        <v>0</v>
      </c>
      <c r="BR297" s="389">
        <f t="shared" ca="1" si="692"/>
        <v>0</v>
      </c>
      <c r="BS297" s="855">
        <f t="shared" ca="1" si="692"/>
        <v>0</v>
      </c>
      <c r="BT297" s="389">
        <f t="shared" ca="1" si="692"/>
        <v>0</v>
      </c>
      <c r="BU297" s="389">
        <f t="shared" ca="1" si="692"/>
        <v>0</v>
      </c>
      <c r="BV297" s="389">
        <f t="shared" ca="1" si="692"/>
        <v>0</v>
      </c>
      <c r="BW297" s="390">
        <f t="shared" ca="1" si="692"/>
        <v>0</v>
      </c>
      <c r="BX297" s="389">
        <f t="shared" ref="BX297:CA298" ca="1" si="693">AS297*$O297</f>
        <v>0</v>
      </c>
      <c r="BY297" s="500">
        <f t="shared" ca="1" si="693"/>
        <v>42160117.654461436</v>
      </c>
      <c r="BZ297" s="389">
        <f t="shared" ca="1" si="693"/>
        <v>0</v>
      </c>
      <c r="CA297" s="500">
        <f t="shared" ca="1" si="693"/>
        <v>0</v>
      </c>
      <c r="CB297" s="560">
        <f ca="1">SUM(BD297:CA297)</f>
        <v>42160117.654461436</v>
      </c>
      <c r="CC297" s="560">
        <f t="shared" ca="1" si="676"/>
        <v>42160117.654461436</v>
      </c>
      <c r="CD297" s="966">
        <f t="shared" ca="1" si="672"/>
        <v>0</v>
      </c>
      <c r="CE297" s="466"/>
      <c r="CF297" s="855"/>
      <c r="CG297" s="389" t="str">
        <f>$F297</f>
        <v>Local Resources Program</v>
      </c>
      <c r="CH297" s="389"/>
      <c r="CI297" s="390"/>
      <c r="CJ297" s="500">
        <f ca="1">SUM(BD297:BF297)</f>
        <v>0</v>
      </c>
      <c r="CK297" s="500">
        <f ca="1">SUM(BG297:BK297)</f>
        <v>0</v>
      </c>
      <c r="CL297" s="855">
        <f ca="1">SUM(BL297:BO297)-CM297</f>
        <v>0</v>
      </c>
      <c r="CM297" s="390">
        <f ca="1">BO297</f>
        <v>0</v>
      </c>
      <c r="CN297" s="500">
        <f ca="1">SUM(BP297:BR297)</f>
        <v>0</v>
      </c>
      <c r="CO297" s="500">
        <f ca="1">SUM(BS297:BW297)</f>
        <v>0</v>
      </c>
      <c r="CP297" s="500">
        <f t="shared" ref="CP297:CS298" ca="1" si="694">BX297</f>
        <v>0</v>
      </c>
      <c r="CQ297" s="500">
        <f t="shared" ca="1" si="694"/>
        <v>42160117.654461436</v>
      </c>
      <c r="CR297" s="500">
        <f t="shared" ca="1" si="694"/>
        <v>0</v>
      </c>
      <c r="CS297" s="500">
        <f t="shared" ca="1" si="694"/>
        <v>0</v>
      </c>
      <c r="CT297" s="915">
        <f ca="1">SUM(CJ297:CS297)</f>
        <v>42160117.654461436</v>
      </c>
      <c r="CU297" s="978">
        <f t="shared" ca="1" si="677"/>
        <v>0</v>
      </c>
      <c r="CV297" s="466"/>
      <c r="CW297" s="466"/>
      <c r="CX297" s="578"/>
      <c r="CY297" s="579"/>
      <c r="CZ297" s="24"/>
      <c r="DA297" s="24"/>
      <c r="DB297" s="24"/>
      <c r="DC297" s="24"/>
      <c r="DD297" s="24"/>
      <c r="DE297" s="24"/>
      <c r="DF297" s="24"/>
      <c r="DG297" s="24"/>
      <c r="DH297" s="24"/>
      <c r="DI297" s="24"/>
      <c r="DJ297" s="24"/>
      <c r="DK297" s="24"/>
      <c r="DL297" s="24"/>
      <c r="DM297" s="24"/>
      <c r="DN297" s="24"/>
      <c r="DO297" s="24"/>
      <c r="DP297" s="24"/>
      <c r="DQ297" s="24"/>
      <c r="DR297" s="24"/>
      <c r="DS297" s="24"/>
      <c r="DT297" s="24"/>
      <c r="DU297" s="24"/>
      <c r="DV297" s="24"/>
      <c r="DW297" s="24"/>
      <c r="DX297" s="24"/>
      <c r="DY297" s="24"/>
      <c r="DZ297" s="24"/>
      <c r="EA297" s="979"/>
      <c r="EB297" s="376"/>
      <c r="EC297" s="842"/>
      <c r="ED297" s="842"/>
      <c r="EE297" s="842"/>
      <c r="EF297" s="842"/>
      <c r="EG297" s="842"/>
      <c r="EH297" s="842"/>
      <c r="EI297" s="842"/>
      <c r="EJ297" s="842"/>
      <c r="EK297" s="842"/>
      <c r="EL297" s="842"/>
      <c r="EM297" s="842"/>
      <c r="EN297" s="842"/>
      <c r="EO297" s="842"/>
      <c r="EP297" s="842"/>
      <c r="EQ297" s="842"/>
      <c r="ER297" s="842"/>
      <c r="ES297" s="842"/>
      <c r="ET297" s="842"/>
      <c r="EU297" s="842"/>
      <c r="EV297" s="842"/>
      <c r="EW297" s="842"/>
      <c r="EX297" s="842"/>
      <c r="EY297" s="842"/>
      <c r="EZ297" s="842"/>
      <c r="FA297" s="842"/>
      <c r="FB297" s="842"/>
      <c r="FC297" s="842"/>
      <c r="FD297" s="842"/>
      <c r="FE297" s="842"/>
      <c r="FF297" s="842"/>
      <c r="FG297" s="842"/>
      <c r="FH297" s="842"/>
      <c r="FI297" s="842"/>
      <c r="FJ297" s="842"/>
      <c r="FK297" s="842"/>
    </row>
    <row r="298" spans="1:256" ht="15.6" customHeight="1">
      <c r="A298" s="1220" t="str">
        <f t="shared" ca="1" si="668"/>
        <v>-</v>
      </c>
      <c r="B298" s="1223"/>
      <c r="C298" s="1223"/>
      <c r="E298" s="771"/>
      <c r="F298" s="301" t="s">
        <v>3675</v>
      </c>
      <c r="G298" s="301"/>
      <c r="H298" s="302"/>
      <c r="I298" s="300"/>
      <c r="J298" s="301"/>
      <c r="K298" s="301"/>
      <c r="L298" s="301"/>
      <c r="M298" s="301"/>
      <c r="N298" s="302"/>
      <c r="O298" s="629">
        <f ca="1">OFFSET(RevenueReq_Final!R513,0,RJ_COS_Year-2003)</f>
        <v>20000000</v>
      </c>
      <c r="P298" s="867"/>
      <c r="S298" s="771"/>
      <c r="T298" s="301" t="str">
        <f>$F298</f>
        <v>Conservation Credits Program</v>
      </c>
      <c r="U298" s="301"/>
      <c r="V298" s="301"/>
      <c r="W298" s="985" t="s">
        <v>283</v>
      </c>
      <c r="X298" s="24" t="s">
        <v>3078</v>
      </c>
      <c r="Y298" s="1261"/>
      <c r="Z298" s="1262"/>
      <c r="AA298" s="1769"/>
      <c r="AB298" s="1261"/>
      <c r="AC298" s="1770"/>
      <c r="AD298" s="1262"/>
      <c r="AE298" s="1770"/>
      <c r="AF298" s="1770"/>
      <c r="AG298" s="1771"/>
      <c r="AH298" s="1262"/>
      <c r="AI298" s="1262"/>
      <c r="AJ298" s="1769"/>
      <c r="AK298" s="1261"/>
      <c r="AL298" s="1262"/>
      <c r="AM298" s="1770"/>
      <c r="AN298" s="1772"/>
      <c r="AO298" s="1769"/>
      <c r="AP298" s="1769"/>
      <c r="AQ298" s="1769"/>
      <c r="AR298" s="1769"/>
      <c r="AS298" s="1773"/>
      <c r="AT298" s="1813">
        <v>1</v>
      </c>
      <c r="AU298" s="1263"/>
      <c r="AV298" s="1263"/>
      <c r="AW298" s="343">
        <f t="shared" ref="AW298:AW334" si="695">SUM(Y298:AV298)</f>
        <v>1</v>
      </c>
      <c r="AX298" s="966">
        <f t="shared" si="675"/>
        <v>0</v>
      </c>
      <c r="AY298" s="466"/>
      <c r="AZ298" s="855"/>
      <c r="BA298" s="389" t="str">
        <f>F298</f>
        <v>Conservation Credits Program</v>
      </c>
      <c r="BB298" s="389"/>
      <c r="BC298" s="389"/>
      <c r="BD298" s="855">
        <f t="shared" ca="1" si="691"/>
        <v>0</v>
      </c>
      <c r="BE298" s="389">
        <f t="shared" ca="1" si="691"/>
        <v>0</v>
      </c>
      <c r="BF298" s="389">
        <f t="shared" ca="1" si="691"/>
        <v>0</v>
      </c>
      <c r="BG298" s="855">
        <f t="shared" ca="1" si="691"/>
        <v>0</v>
      </c>
      <c r="BH298" s="390">
        <f t="shared" ca="1" si="691"/>
        <v>0</v>
      </c>
      <c r="BI298" s="389">
        <f t="shared" ca="1" si="691"/>
        <v>0</v>
      </c>
      <c r="BJ298" s="390">
        <f t="shared" ca="1" si="691"/>
        <v>0</v>
      </c>
      <c r="BK298" s="969">
        <f t="shared" ca="1" si="691"/>
        <v>0</v>
      </c>
      <c r="BL298" s="855">
        <f t="shared" ca="1" si="691"/>
        <v>0</v>
      </c>
      <c r="BM298" s="389">
        <f t="shared" ca="1" si="691"/>
        <v>0</v>
      </c>
      <c r="BN298" s="389">
        <f t="shared" ca="1" si="692"/>
        <v>0</v>
      </c>
      <c r="BO298" s="390">
        <f t="shared" ca="1" si="692"/>
        <v>0</v>
      </c>
      <c r="BP298" s="389">
        <f t="shared" ca="1" si="692"/>
        <v>0</v>
      </c>
      <c r="BQ298" s="389">
        <f t="shared" ca="1" si="692"/>
        <v>0</v>
      </c>
      <c r="BR298" s="389">
        <f t="shared" ca="1" si="692"/>
        <v>0</v>
      </c>
      <c r="BS298" s="855">
        <f t="shared" ca="1" si="692"/>
        <v>0</v>
      </c>
      <c r="BT298" s="389">
        <f t="shared" ca="1" si="692"/>
        <v>0</v>
      </c>
      <c r="BU298" s="389">
        <f t="shared" ca="1" si="692"/>
        <v>0</v>
      </c>
      <c r="BV298" s="389">
        <f t="shared" ca="1" si="692"/>
        <v>0</v>
      </c>
      <c r="BW298" s="390">
        <f t="shared" ca="1" si="692"/>
        <v>0</v>
      </c>
      <c r="BX298" s="389">
        <f t="shared" ca="1" si="693"/>
        <v>0</v>
      </c>
      <c r="BY298" s="500">
        <f t="shared" ca="1" si="693"/>
        <v>20000000</v>
      </c>
      <c r="BZ298" s="389">
        <f t="shared" ca="1" si="693"/>
        <v>0</v>
      </c>
      <c r="CA298" s="500">
        <f t="shared" ca="1" si="693"/>
        <v>0</v>
      </c>
      <c r="CB298" s="560">
        <f ca="1">SUM(BD298:CA298)</f>
        <v>20000000</v>
      </c>
      <c r="CC298" s="560">
        <f t="shared" ca="1" si="676"/>
        <v>20000000</v>
      </c>
      <c r="CD298" s="966">
        <f t="shared" ca="1" si="672"/>
        <v>0</v>
      </c>
      <c r="CE298" s="466"/>
      <c r="CF298" s="855"/>
      <c r="CG298" s="389" t="str">
        <f>$F298</f>
        <v>Conservation Credits Program</v>
      </c>
      <c r="CH298" s="389"/>
      <c r="CI298" s="390"/>
      <c r="CJ298" s="500">
        <f ca="1">SUM(BD298:BF298)</f>
        <v>0</v>
      </c>
      <c r="CK298" s="500">
        <f ca="1">SUM(BG298:BK298)</f>
        <v>0</v>
      </c>
      <c r="CL298" s="855">
        <f ca="1">SUM(BL298:BO298)-CM298</f>
        <v>0</v>
      </c>
      <c r="CM298" s="390">
        <f ca="1">BO298</f>
        <v>0</v>
      </c>
      <c r="CN298" s="500">
        <f ca="1">SUM(BP298:BR298)</f>
        <v>0</v>
      </c>
      <c r="CO298" s="500">
        <f ca="1">SUM(BS298:BW298)</f>
        <v>0</v>
      </c>
      <c r="CP298" s="500">
        <f t="shared" ca="1" si="694"/>
        <v>0</v>
      </c>
      <c r="CQ298" s="500">
        <f t="shared" ca="1" si="694"/>
        <v>20000000</v>
      </c>
      <c r="CR298" s="500">
        <f t="shared" ca="1" si="694"/>
        <v>0</v>
      </c>
      <c r="CS298" s="500">
        <f t="shared" ca="1" si="694"/>
        <v>0</v>
      </c>
      <c r="CT298" s="915">
        <f ca="1">SUM(CJ298:CS298)</f>
        <v>20000000</v>
      </c>
      <c r="CU298" s="978">
        <f t="shared" ca="1" si="677"/>
        <v>0</v>
      </c>
      <c r="CV298" s="466"/>
      <c r="CW298" s="466"/>
      <c r="CX298" s="842"/>
      <c r="CY298" s="842"/>
      <c r="CZ298" s="376"/>
      <c r="DA298" s="376"/>
      <c r="DB298" s="376"/>
      <c r="DC298" s="376"/>
      <c r="DD298" s="376"/>
      <c r="DE298" s="376"/>
      <c r="DF298" s="376"/>
      <c r="DG298" s="376"/>
      <c r="DH298" s="376"/>
      <c r="DI298" s="376"/>
      <c r="DJ298" s="376"/>
      <c r="DK298" s="376"/>
      <c r="DL298" s="376"/>
      <c r="DM298" s="376"/>
      <c r="DN298" s="376"/>
      <c r="DO298" s="376"/>
      <c r="DP298" s="376"/>
      <c r="DQ298" s="376"/>
      <c r="DR298" s="376"/>
      <c r="DS298" s="376"/>
      <c r="DT298" s="376"/>
      <c r="DU298" s="376"/>
      <c r="DV298" s="376"/>
      <c r="DW298" s="376"/>
      <c r="DX298" s="376"/>
      <c r="DY298" s="376"/>
      <c r="DZ298" s="376"/>
      <c r="EA298" s="979"/>
      <c r="EB298" s="376"/>
      <c r="EC298" s="842"/>
      <c r="ED298" s="842"/>
      <c r="EE298" s="842"/>
      <c r="EF298" s="842"/>
      <c r="EG298" s="842"/>
      <c r="EH298" s="842"/>
      <c r="EI298" s="842"/>
      <c r="EJ298" s="842"/>
      <c r="EK298" s="842"/>
      <c r="EL298" s="842"/>
      <c r="EM298" s="842"/>
      <c r="EN298" s="842"/>
      <c r="EO298" s="842"/>
      <c r="EP298" s="842"/>
      <c r="EQ298" s="842"/>
      <c r="ER298" s="842"/>
      <c r="ES298" s="842"/>
      <c r="ET298" s="842"/>
      <c r="EU298" s="842"/>
      <c r="EV298" s="842"/>
      <c r="EW298" s="842"/>
      <c r="EX298" s="842"/>
      <c r="EY298" s="842"/>
      <c r="EZ298" s="842"/>
      <c r="FA298" s="842"/>
      <c r="FB298" s="842"/>
      <c r="FC298" s="842"/>
      <c r="FD298" s="842"/>
      <c r="FE298" s="842"/>
      <c r="FF298" s="842"/>
      <c r="FG298" s="842"/>
      <c r="FH298" s="842"/>
      <c r="FI298" s="842"/>
      <c r="FJ298" s="842"/>
      <c r="FK298" s="842"/>
    </row>
    <row r="299" spans="1:256" ht="15.6" customHeight="1">
      <c r="A299" s="1220" t="str">
        <f t="shared" ca="1" si="668"/>
        <v>-</v>
      </c>
      <c r="B299" s="1223"/>
      <c r="C299" s="1223"/>
      <c r="E299" s="771"/>
      <c r="F299" s="301"/>
      <c r="G299" s="301" t="s">
        <v>3676</v>
      </c>
      <c r="H299" s="302"/>
      <c r="I299" s="300"/>
      <c r="J299" s="301"/>
      <c r="K299" s="301"/>
      <c r="L299" s="301"/>
      <c r="M299" s="301"/>
      <c r="N299" s="302"/>
      <c r="O299" s="916">
        <f ca="1">SUM(O297:O298)</f>
        <v>62160117.654461436</v>
      </c>
      <c r="P299" s="867"/>
      <c r="S299" s="771"/>
      <c r="T299" s="301"/>
      <c r="U299" s="301"/>
      <c r="V299" s="301"/>
      <c r="W299" s="985"/>
      <c r="X299" s="24"/>
      <c r="Y299" s="339"/>
      <c r="Z299" s="340"/>
      <c r="AA299" s="340"/>
      <c r="AB299" s="339"/>
      <c r="AC299" s="341"/>
      <c r="AD299" s="340"/>
      <c r="AE299" s="341"/>
      <c r="AF299" s="341"/>
      <c r="AG299" s="340"/>
      <c r="AH299" s="340"/>
      <c r="AI299" s="340"/>
      <c r="AJ299" s="340"/>
      <c r="AK299" s="339"/>
      <c r="AL299" s="340"/>
      <c r="AM299" s="341"/>
      <c r="AN299" s="340"/>
      <c r="AO299" s="340"/>
      <c r="AP299" s="340"/>
      <c r="AQ299" s="340"/>
      <c r="AR299" s="340"/>
      <c r="AS299" s="339"/>
      <c r="AT299" s="342"/>
      <c r="AU299" s="341"/>
      <c r="AV299" s="341"/>
      <c r="AW299" s="4316">
        <f t="shared" si="695"/>
        <v>0</v>
      </c>
      <c r="AX299" s="966">
        <f t="shared" si="675"/>
        <v>0</v>
      </c>
      <c r="AY299" s="466"/>
      <c r="AZ299" s="855"/>
      <c r="BA299" s="389">
        <f>F299</f>
        <v>0</v>
      </c>
      <c r="BB299" s="389" t="str">
        <f>G299</f>
        <v>Subtotal: WMP</v>
      </c>
      <c r="BC299" s="389"/>
      <c r="BD299" s="844">
        <f t="shared" ref="BD299:CB299" ca="1" si="696">SUM(BD297:BD298)</f>
        <v>0</v>
      </c>
      <c r="BE299" s="845">
        <f t="shared" ca="1" si="696"/>
        <v>0</v>
      </c>
      <c r="BF299" s="845">
        <f t="shared" ca="1" si="696"/>
        <v>0</v>
      </c>
      <c r="BG299" s="844">
        <f t="shared" ca="1" si="696"/>
        <v>0</v>
      </c>
      <c r="BH299" s="846">
        <f t="shared" ca="1" si="696"/>
        <v>0</v>
      </c>
      <c r="BI299" s="845">
        <f t="shared" ca="1" si="696"/>
        <v>0</v>
      </c>
      <c r="BJ299" s="846">
        <f t="shared" ca="1" si="696"/>
        <v>0</v>
      </c>
      <c r="BK299" s="845">
        <f t="shared" ca="1" si="696"/>
        <v>0</v>
      </c>
      <c r="BL299" s="844">
        <f t="shared" ca="1" si="696"/>
        <v>0</v>
      </c>
      <c r="BM299" s="845">
        <f t="shared" ca="1" si="696"/>
        <v>0</v>
      </c>
      <c r="BN299" s="845">
        <f t="shared" ca="1" si="696"/>
        <v>0</v>
      </c>
      <c r="BO299" s="846">
        <f t="shared" ca="1" si="696"/>
        <v>0</v>
      </c>
      <c r="BP299" s="845">
        <f t="shared" ca="1" si="696"/>
        <v>0</v>
      </c>
      <c r="BQ299" s="845">
        <f t="shared" ca="1" si="696"/>
        <v>0</v>
      </c>
      <c r="BR299" s="845">
        <f t="shared" ca="1" si="696"/>
        <v>0</v>
      </c>
      <c r="BS299" s="844">
        <f t="shared" ca="1" si="696"/>
        <v>0</v>
      </c>
      <c r="BT299" s="845">
        <f t="shared" ca="1" si="696"/>
        <v>0</v>
      </c>
      <c r="BU299" s="845">
        <f t="shared" ca="1" si="696"/>
        <v>0</v>
      </c>
      <c r="BV299" s="845">
        <f t="shared" ca="1" si="696"/>
        <v>0</v>
      </c>
      <c r="BW299" s="846">
        <f t="shared" ca="1" si="696"/>
        <v>0</v>
      </c>
      <c r="BX299" s="845">
        <f t="shared" ca="1" si="696"/>
        <v>0</v>
      </c>
      <c r="BY299" s="906">
        <f t="shared" ca="1" si="696"/>
        <v>62160117.654461436</v>
      </c>
      <c r="BZ299" s="845">
        <f t="shared" ca="1" si="696"/>
        <v>0</v>
      </c>
      <c r="CA299" s="906">
        <f t="shared" ca="1" si="696"/>
        <v>0</v>
      </c>
      <c r="CB299" s="970">
        <f t="shared" ca="1" si="696"/>
        <v>62160117.654461436</v>
      </c>
      <c r="CC299" s="970">
        <f t="shared" ca="1" si="676"/>
        <v>62160117.654461436</v>
      </c>
      <c r="CD299" s="966">
        <f t="shared" ca="1" si="672"/>
        <v>0</v>
      </c>
      <c r="CE299" s="466"/>
      <c r="CF299" s="855"/>
      <c r="CG299" s="389">
        <f>$F299</f>
        <v>0</v>
      </c>
      <c r="CH299" s="389" t="str">
        <f>$G299</f>
        <v>Subtotal: WMP</v>
      </c>
      <c r="CI299" s="390"/>
      <c r="CJ299" s="906">
        <f t="shared" ref="CJ299:CQ299" ca="1" si="697">SUM(CJ297:CJ298)</f>
        <v>0</v>
      </c>
      <c r="CK299" s="906">
        <f t="shared" ca="1" si="697"/>
        <v>0</v>
      </c>
      <c r="CL299" s="844">
        <f t="shared" ca="1" si="697"/>
        <v>0</v>
      </c>
      <c r="CM299" s="846">
        <f t="shared" ca="1" si="697"/>
        <v>0</v>
      </c>
      <c r="CN299" s="906">
        <f t="shared" ca="1" si="697"/>
        <v>0</v>
      </c>
      <c r="CO299" s="906">
        <f t="shared" ca="1" si="697"/>
        <v>0</v>
      </c>
      <c r="CP299" s="906">
        <f t="shared" ca="1" si="697"/>
        <v>0</v>
      </c>
      <c r="CQ299" s="906">
        <f t="shared" ca="1" si="697"/>
        <v>62160117.654461436</v>
      </c>
      <c r="CR299" s="906">
        <f ca="1">SUM(CR297:CR298)</f>
        <v>0</v>
      </c>
      <c r="CS299" s="906">
        <f ca="1">SUM(CS297:CS298)</f>
        <v>0</v>
      </c>
      <c r="CT299" s="971">
        <f ca="1">SUBTOTAL(9,CT297:CT298)</f>
        <v>62160117.654461436</v>
      </c>
      <c r="CU299" s="978">
        <f t="shared" ca="1" si="677"/>
        <v>0</v>
      </c>
      <c r="CV299" s="466"/>
      <c r="CW299" s="466"/>
      <c r="CX299" s="842"/>
      <c r="CY299" s="842"/>
      <c r="CZ299" s="376"/>
      <c r="DA299" s="376"/>
      <c r="DB299" s="376"/>
      <c r="DC299" s="376"/>
      <c r="DD299" s="376"/>
      <c r="DE299" s="376"/>
      <c r="DF299" s="376"/>
      <c r="DG299" s="376"/>
      <c r="DH299" s="376"/>
      <c r="DI299" s="376"/>
      <c r="DJ299" s="376"/>
      <c r="DK299" s="376"/>
      <c r="DL299" s="376"/>
      <c r="DM299" s="376"/>
      <c r="DN299" s="376"/>
      <c r="DO299" s="376"/>
      <c r="DP299" s="376"/>
      <c r="DQ299" s="376"/>
      <c r="DR299" s="376"/>
      <c r="DS299" s="376"/>
      <c r="DT299" s="376"/>
      <c r="DU299" s="376"/>
      <c r="DV299" s="376"/>
      <c r="DW299" s="376"/>
      <c r="DX299" s="376"/>
      <c r="DY299" s="376"/>
      <c r="DZ299" s="376"/>
      <c r="EA299" s="979"/>
      <c r="EB299" s="376"/>
      <c r="EC299" s="842"/>
      <c r="ED299" s="842"/>
      <c r="EE299" s="842"/>
      <c r="EF299" s="842"/>
      <c r="EG299" s="842"/>
      <c r="EH299" s="842"/>
      <c r="EI299" s="842"/>
      <c r="EJ299" s="842"/>
      <c r="EK299" s="842"/>
      <c r="EL299" s="842"/>
      <c r="EM299" s="842"/>
      <c r="EN299" s="842"/>
      <c r="EO299" s="842"/>
      <c r="EP299" s="842"/>
      <c r="EQ299" s="842"/>
      <c r="ER299" s="842"/>
      <c r="ES299" s="842"/>
      <c r="ET299" s="842"/>
      <c r="EU299" s="842"/>
      <c r="EV299" s="842"/>
      <c r="EW299" s="842"/>
      <c r="EX299" s="842"/>
      <c r="EY299" s="842"/>
      <c r="EZ299" s="842"/>
      <c r="FA299" s="842"/>
      <c r="FB299" s="842"/>
      <c r="FC299" s="842"/>
      <c r="FD299" s="842"/>
      <c r="FE299" s="842"/>
      <c r="FF299" s="842"/>
      <c r="FG299" s="842"/>
      <c r="FH299" s="842"/>
      <c r="FI299" s="842"/>
      <c r="FJ299" s="842"/>
      <c r="FK299" s="842"/>
    </row>
    <row r="300" spans="1:256" ht="15.6" customHeight="1">
      <c r="A300" s="1220" t="str">
        <f t="shared" si="668"/>
        <v>-</v>
      </c>
      <c r="B300" s="1223"/>
      <c r="C300" s="1223"/>
      <c r="E300" s="771"/>
      <c r="F300" s="301"/>
      <c r="G300" s="301"/>
      <c r="H300" s="302"/>
      <c r="I300" s="300"/>
      <c r="J300" s="301"/>
      <c r="K300" s="301"/>
      <c r="L300" s="301"/>
      <c r="M300" s="301"/>
      <c r="N300" s="302"/>
      <c r="O300" s="629"/>
      <c r="P300" s="867"/>
      <c r="S300" s="771"/>
      <c r="T300" s="301"/>
      <c r="U300" s="301"/>
      <c r="V300" s="301"/>
      <c r="W300" s="985"/>
      <c r="X300" s="24"/>
      <c r="Y300" s="339"/>
      <c r="Z300" s="340"/>
      <c r="AA300" s="340"/>
      <c r="AB300" s="339"/>
      <c r="AC300" s="341"/>
      <c r="AD300" s="340"/>
      <c r="AE300" s="341"/>
      <c r="AF300" s="341"/>
      <c r="AG300" s="340"/>
      <c r="AH300" s="340"/>
      <c r="AI300" s="340"/>
      <c r="AJ300" s="340"/>
      <c r="AK300" s="339"/>
      <c r="AL300" s="340"/>
      <c r="AM300" s="341"/>
      <c r="AN300" s="340"/>
      <c r="AO300" s="340"/>
      <c r="AP300" s="340"/>
      <c r="AQ300" s="340"/>
      <c r="AR300" s="340"/>
      <c r="AS300" s="339"/>
      <c r="AT300" s="342"/>
      <c r="AU300" s="341"/>
      <c r="AV300" s="341"/>
      <c r="AW300" s="4316">
        <f t="shared" si="695"/>
        <v>0</v>
      </c>
      <c r="AX300" s="966">
        <f t="shared" si="675"/>
        <v>0</v>
      </c>
      <c r="AY300" s="466"/>
      <c r="AZ300" s="855"/>
      <c r="BA300" s="389"/>
      <c r="BB300" s="389"/>
      <c r="BC300" s="389"/>
      <c r="BD300" s="855"/>
      <c r="BE300" s="389"/>
      <c r="BF300" s="389"/>
      <c r="BG300" s="855"/>
      <c r="BH300" s="390"/>
      <c r="BI300" s="389"/>
      <c r="BJ300" s="390"/>
      <c r="BK300" s="389"/>
      <c r="BL300" s="855"/>
      <c r="BM300" s="389"/>
      <c r="BN300" s="389"/>
      <c r="BO300" s="390"/>
      <c r="BP300" s="389"/>
      <c r="BQ300" s="389"/>
      <c r="BR300" s="389"/>
      <c r="BS300" s="855"/>
      <c r="BT300" s="389"/>
      <c r="BU300" s="389"/>
      <c r="BV300" s="389"/>
      <c r="BW300" s="390"/>
      <c r="BX300" s="389"/>
      <c r="BY300" s="500"/>
      <c r="BZ300" s="389"/>
      <c r="CA300" s="500"/>
      <c r="CB300" s="560"/>
      <c r="CC300" s="560">
        <f t="shared" si="676"/>
        <v>0</v>
      </c>
      <c r="CD300" s="966">
        <f t="shared" si="672"/>
        <v>0</v>
      </c>
      <c r="CE300" s="466"/>
      <c r="CF300" s="855"/>
      <c r="CG300" s="389"/>
      <c r="CH300" s="389"/>
      <c r="CI300" s="390"/>
      <c r="CJ300" s="500"/>
      <c r="CK300" s="500"/>
      <c r="CL300" s="855"/>
      <c r="CM300" s="390"/>
      <c r="CN300" s="500"/>
      <c r="CO300" s="500"/>
      <c r="CP300" s="500"/>
      <c r="CQ300" s="500"/>
      <c r="CR300" s="500"/>
      <c r="CS300" s="500"/>
      <c r="CT300" s="915"/>
      <c r="CU300" s="978">
        <f t="shared" si="677"/>
        <v>0</v>
      </c>
      <c r="CV300" s="466"/>
      <c r="CW300" s="466"/>
      <c r="CX300" s="842"/>
      <c r="CY300" s="842"/>
      <c r="CZ300" s="376"/>
      <c r="DA300" s="376"/>
      <c r="DB300" s="376"/>
      <c r="DC300" s="376"/>
      <c r="DD300" s="376"/>
      <c r="DE300" s="376"/>
      <c r="DF300" s="376"/>
      <c r="DG300" s="376"/>
      <c r="DH300" s="376"/>
      <c r="DI300" s="376"/>
      <c r="DJ300" s="376"/>
      <c r="DK300" s="376"/>
      <c r="DL300" s="376"/>
      <c r="DM300" s="376"/>
      <c r="DN300" s="376"/>
      <c r="DO300" s="376"/>
      <c r="DP300" s="376"/>
      <c r="DQ300" s="376"/>
      <c r="DR300" s="376"/>
      <c r="DS300" s="376"/>
      <c r="DT300" s="376"/>
      <c r="DU300" s="376"/>
      <c r="DV300" s="376"/>
      <c r="DW300" s="376"/>
      <c r="DX300" s="376"/>
      <c r="DY300" s="376"/>
      <c r="DZ300" s="376"/>
      <c r="EA300" s="979"/>
      <c r="EB300" s="376"/>
      <c r="EC300" s="842"/>
      <c r="ED300" s="842"/>
      <c r="EE300" s="842"/>
      <c r="EF300" s="842"/>
      <c r="EG300" s="842"/>
      <c r="EH300" s="842"/>
      <c r="EI300" s="842"/>
      <c r="EJ300" s="842"/>
      <c r="EK300" s="842"/>
      <c r="EL300" s="842"/>
      <c r="EM300" s="842"/>
      <c r="EN300" s="842"/>
      <c r="EO300" s="842"/>
      <c r="EP300" s="842"/>
      <c r="EQ300" s="842"/>
      <c r="ER300" s="842"/>
      <c r="ES300" s="842"/>
      <c r="ET300" s="842"/>
      <c r="EU300" s="842"/>
      <c r="EV300" s="842"/>
      <c r="EW300" s="842"/>
      <c r="EX300" s="842"/>
      <c r="EY300" s="842"/>
      <c r="EZ300" s="842"/>
      <c r="FA300" s="842"/>
      <c r="FB300" s="842"/>
      <c r="FC300" s="842"/>
      <c r="FD300" s="842"/>
      <c r="FE300" s="842"/>
      <c r="FF300" s="842"/>
      <c r="FG300" s="842"/>
      <c r="FH300" s="842"/>
      <c r="FI300" s="842"/>
      <c r="FJ300" s="842"/>
      <c r="FK300" s="842"/>
    </row>
    <row r="301" spans="1:256" s="330" customFormat="1" ht="15.6" customHeight="1">
      <c r="A301" s="1220" t="str">
        <f t="shared" si="668"/>
        <v>-</v>
      </c>
      <c r="B301" s="1223"/>
      <c r="C301" s="1223"/>
      <c r="D301" s="918"/>
      <c r="E301" s="771" t="s">
        <v>1588</v>
      </c>
      <c r="F301" s="884"/>
      <c r="G301" s="884"/>
      <c r="H301" s="861"/>
      <c r="I301" s="772"/>
      <c r="J301" s="884"/>
      <c r="K301" s="884"/>
      <c r="L301" s="884"/>
      <c r="M301" s="884"/>
      <c r="N301" s="390"/>
      <c r="O301" s="920"/>
      <c r="P301" s="867"/>
      <c r="Q301" s="466"/>
      <c r="R301" s="466"/>
      <c r="S301" s="919" t="str">
        <f>$E301</f>
        <v>Capital Financing Program</v>
      </c>
      <c r="T301" s="884"/>
      <c r="U301" s="884"/>
      <c r="V301" s="884"/>
      <c r="W301" s="987"/>
      <c r="X301" s="899"/>
      <c r="Y301" s="331"/>
      <c r="Z301" s="332"/>
      <c r="AA301" s="332"/>
      <c r="AB301" s="331"/>
      <c r="AC301" s="333"/>
      <c r="AD301" s="332"/>
      <c r="AE301" s="333"/>
      <c r="AF301" s="333"/>
      <c r="AG301" s="332"/>
      <c r="AH301" s="332"/>
      <c r="AI301" s="332"/>
      <c r="AJ301" s="332"/>
      <c r="AK301" s="331"/>
      <c r="AL301" s="332"/>
      <c r="AM301" s="333"/>
      <c r="AN301" s="332"/>
      <c r="AO301" s="332"/>
      <c r="AP301" s="332"/>
      <c r="AQ301" s="332"/>
      <c r="AR301" s="332"/>
      <c r="AS301" s="331"/>
      <c r="AT301" s="334"/>
      <c r="AU301" s="333"/>
      <c r="AV301" s="333"/>
      <c r="AW301" s="4319">
        <f t="shared" si="695"/>
        <v>0</v>
      </c>
      <c r="AX301" s="966">
        <f t="shared" si="675"/>
        <v>0</v>
      </c>
      <c r="AY301" s="466"/>
      <c r="AZ301" s="919" t="str">
        <f>E301</f>
        <v>Capital Financing Program</v>
      </c>
      <c r="BA301" s="884"/>
      <c r="BB301" s="884"/>
      <c r="BC301" s="884"/>
      <c r="BD301" s="772"/>
      <c r="BE301" s="884"/>
      <c r="BF301" s="884"/>
      <c r="BG301" s="772"/>
      <c r="BH301" s="861"/>
      <c r="BI301" s="884"/>
      <c r="BJ301" s="861"/>
      <c r="BK301" s="884"/>
      <c r="BL301" s="772"/>
      <c r="BM301" s="884"/>
      <c r="BN301" s="884"/>
      <c r="BO301" s="861"/>
      <c r="BP301" s="884"/>
      <c r="BQ301" s="884"/>
      <c r="BR301" s="884"/>
      <c r="BS301" s="772"/>
      <c r="BT301" s="884"/>
      <c r="BU301" s="884"/>
      <c r="BV301" s="884"/>
      <c r="BW301" s="861"/>
      <c r="BX301" s="884"/>
      <c r="BY301" s="984"/>
      <c r="BZ301" s="884"/>
      <c r="CA301" s="984"/>
      <c r="CB301" s="900"/>
      <c r="CC301" s="900">
        <f t="shared" si="676"/>
        <v>0</v>
      </c>
      <c r="CD301" s="966">
        <f t="shared" si="672"/>
        <v>0</v>
      </c>
      <c r="CE301" s="466"/>
      <c r="CF301" s="919" t="str">
        <f>$E301</f>
        <v>Capital Financing Program</v>
      </c>
      <c r="CG301" s="884"/>
      <c r="CH301" s="884"/>
      <c r="CI301" s="861"/>
      <c r="CJ301" s="984"/>
      <c r="CK301" s="984"/>
      <c r="CL301" s="772"/>
      <c r="CM301" s="861"/>
      <c r="CN301" s="984"/>
      <c r="CO301" s="984"/>
      <c r="CP301" s="984"/>
      <c r="CQ301" s="984"/>
      <c r="CR301" s="984"/>
      <c r="CS301" s="984"/>
      <c r="CT301" s="920"/>
      <c r="CU301" s="978">
        <f t="shared" si="677"/>
        <v>0</v>
      </c>
      <c r="CV301" s="466"/>
      <c r="CW301" s="466"/>
      <c r="CX301" s="842"/>
      <c r="CY301" s="842"/>
      <c r="CZ301" s="376"/>
      <c r="DA301" s="376"/>
      <c r="DB301" s="376"/>
      <c r="DC301" s="376"/>
      <c r="DD301" s="376"/>
      <c r="DE301" s="376"/>
      <c r="DF301" s="376"/>
      <c r="DG301" s="376"/>
      <c r="DH301" s="376"/>
      <c r="DI301" s="376"/>
      <c r="DJ301" s="376"/>
      <c r="DK301" s="376"/>
      <c r="DL301" s="376"/>
      <c r="DM301" s="376"/>
      <c r="DN301" s="376"/>
      <c r="DO301" s="376"/>
      <c r="DP301" s="376"/>
      <c r="DQ301" s="376"/>
      <c r="DR301" s="376"/>
      <c r="DS301" s="376"/>
      <c r="DT301" s="376"/>
      <c r="DU301" s="376"/>
      <c r="DV301" s="376"/>
      <c r="DW301" s="376"/>
      <c r="DX301" s="376"/>
      <c r="DY301" s="376"/>
      <c r="DZ301" s="376"/>
      <c r="EA301" s="979"/>
      <c r="EB301" s="376"/>
      <c r="EC301" s="842"/>
      <c r="ED301" s="842"/>
      <c r="EE301" s="842"/>
      <c r="EF301" s="842"/>
      <c r="EG301" s="842"/>
      <c r="EH301" s="842"/>
      <c r="EI301" s="842"/>
      <c r="EJ301" s="842"/>
      <c r="EK301" s="842"/>
      <c r="EL301" s="842"/>
      <c r="EM301" s="842"/>
      <c r="EN301" s="842"/>
      <c r="EO301" s="842"/>
      <c r="EP301" s="842"/>
      <c r="EQ301" s="842"/>
      <c r="ER301" s="842"/>
      <c r="ES301" s="842"/>
      <c r="ET301" s="842"/>
      <c r="EU301" s="842"/>
      <c r="EV301" s="842"/>
      <c r="EW301" s="842"/>
      <c r="EX301" s="842"/>
      <c r="EY301" s="842"/>
      <c r="EZ301" s="842"/>
      <c r="FA301" s="842"/>
      <c r="FB301" s="842"/>
      <c r="FC301" s="842"/>
      <c r="FD301" s="842"/>
      <c r="FE301" s="842"/>
      <c r="FF301" s="842"/>
      <c r="FG301" s="842"/>
      <c r="FH301" s="842"/>
      <c r="FI301" s="842"/>
      <c r="FJ301" s="842"/>
      <c r="FK301" s="842"/>
      <c r="FL301" s="193"/>
      <c r="FM301" s="193"/>
      <c r="FN301" s="193"/>
      <c r="FO301" s="193"/>
      <c r="FP301" s="193"/>
      <c r="FQ301" s="193"/>
      <c r="FR301" s="193"/>
      <c r="FS301" s="193"/>
      <c r="FT301" s="193"/>
      <c r="FU301" s="193"/>
      <c r="FV301" s="193"/>
      <c r="FW301" s="193"/>
      <c r="FX301" s="193"/>
      <c r="FY301" s="193"/>
      <c r="FZ301" s="193"/>
      <c r="GA301" s="193"/>
      <c r="GB301" s="193"/>
      <c r="GC301" s="193"/>
      <c r="GD301" s="193"/>
      <c r="GE301" s="193"/>
      <c r="GF301" s="193"/>
      <c r="GG301" s="193"/>
      <c r="GH301" s="193"/>
      <c r="GI301" s="193"/>
      <c r="GJ301" s="193"/>
      <c r="GK301" s="193"/>
      <c r="GL301" s="193"/>
      <c r="GM301" s="193"/>
      <c r="GN301" s="193"/>
      <c r="GO301" s="193"/>
      <c r="GP301" s="193"/>
      <c r="GQ301" s="193"/>
      <c r="GR301" s="193"/>
      <c r="GS301" s="193"/>
      <c r="GT301" s="193"/>
      <c r="GU301" s="193"/>
      <c r="GV301" s="193"/>
      <c r="GW301" s="193"/>
      <c r="GX301" s="193"/>
      <c r="GY301" s="193"/>
      <c r="GZ301" s="193"/>
      <c r="HA301" s="193"/>
      <c r="HB301" s="193"/>
      <c r="HC301" s="193"/>
      <c r="HD301" s="193"/>
      <c r="HE301" s="193"/>
      <c r="HF301" s="193"/>
      <c r="HG301" s="193"/>
      <c r="HH301" s="193"/>
      <c r="HI301" s="193"/>
      <c r="HJ301" s="193"/>
      <c r="HK301" s="193"/>
      <c r="HL301" s="193"/>
      <c r="HM301" s="193"/>
      <c r="HN301" s="193"/>
      <c r="HO301" s="193"/>
      <c r="HP301" s="193"/>
      <c r="HQ301" s="193"/>
      <c r="HR301" s="193"/>
      <c r="HS301" s="193"/>
      <c r="HT301" s="193"/>
      <c r="HU301" s="193"/>
      <c r="HV301" s="193"/>
      <c r="HW301" s="193"/>
      <c r="HX301" s="193"/>
      <c r="HY301" s="193"/>
      <c r="HZ301" s="193"/>
      <c r="IA301" s="193"/>
      <c r="IB301" s="193"/>
      <c r="IC301" s="193"/>
      <c r="ID301" s="193"/>
      <c r="IE301" s="193"/>
      <c r="IF301" s="193"/>
      <c r="IG301" s="193"/>
      <c r="IH301" s="193"/>
      <c r="II301" s="193"/>
      <c r="IJ301" s="193"/>
      <c r="IK301" s="193"/>
      <c r="IL301" s="193"/>
      <c r="IM301" s="193"/>
      <c r="IN301" s="193"/>
      <c r="IO301" s="193"/>
      <c r="IP301" s="193"/>
      <c r="IQ301" s="193"/>
      <c r="IR301" s="193"/>
      <c r="IS301" s="193"/>
      <c r="IT301" s="193"/>
      <c r="IU301" s="193"/>
      <c r="IV301" s="193"/>
    </row>
    <row r="302" spans="1:256" ht="14.25" customHeight="1">
      <c r="A302" s="1220" t="str">
        <f t="shared" ca="1" si="668"/>
        <v>-</v>
      </c>
      <c r="B302" s="1223"/>
      <c r="C302" s="1223"/>
      <c r="E302" s="771"/>
      <c r="F302" s="3276" t="s">
        <v>3994</v>
      </c>
      <c r="G302" s="301"/>
      <c r="H302" s="302"/>
      <c r="I302" s="300"/>
      <c r="J302" s="301"/>
      <c r="K302" s="301"/>
      <c r="L302" s="301"/>
      <c r="M302" s="301"/>
      <c r="N302" s="302"/>
      <c r="O302" s="629">
        <f ca="1">OFFSET(RevenueReq_Final!R519,0,RJ_COS_Year-2003)
+OFFSET(RevenueReq_Final!R522,0,RJ_COS_Year-2003)</f>
        <v>297542816.90202689</v>
      </c>
      <c r="P302" s="867"/>
      <c r="S302" s="771"/>
      <c r="T302" s="301" t="str">
        <f>$F302</f>
        <v>Revenue Bond Debt Service net of BABs Interest Subsidy Payment</v>
      </c>
      <c r="U302" s="301"/>
      <c r="V302" s="301"/>
      <c r="W302" s="985" t="s">
        <v>284</v>
      </c>
      <c r="X302" s="24" t="s">
        <v>2303</v>
      </c>
      <c r="Y302" s="1311">
        <f>HLOOKUP('COS Engine'!$H$5,Lib_NBV!$J$67:$AO$103,3,FALSE)</f>
        <v>0</v>
      </c>
      <c r="Z302" s="1312">
        <f>HLOOKUP('COS Engine'!$H$5,Lib_NBV!$J$67:$AO$103,4,FALSE)</f>
        <v>0</v>
      </c>
      <c r="AA302" s="1763">
        <f>HLOOKUP('COS Engine'!$H$5,Lib_NBV!$J$67:$AO$103,5,FALSE)</f>
        <v>3.5999999999999999E-3</v>
      </c>
      <c r="AB302" s="1311">
        <f>HLOOKUP('COS Engine'!$H$5,Lib_NBV!$J$67:$AO$103,9,FALSE)</f>
        <v>1.7600000000000001E-2</v>
      </c>
      <c r="AC302" s="1764">
        <f>HLOOKUP('COS Engine'!$H$5,Lib_NBV!$J$67:$AO$103,10,FALSE)</f>
        <v>2.86E-2</v>
      </c>
      <c r="AD302" s="1312">
        <f>HLOOKUP('COS Engine'!$H$5,Lib_NBV!$J$67:$AO$103,12,FALSE)</f>
        <v>0</v>
      </c>
      <c r="AE302" s="1764">
        <f>HLOOKUP('COS Engine'!$H$5,Lib_NBV!$J$67:$AO$103,13,FALSE)</f>
        <v>0</v>
      </c>
      <c r="AF302" s="1764">
        <f>HLOOKUP('COS Engine'!$H$5,Lib_NBV!$J$67:$AO$103,14,FALSE)</f>
        <v>0.16734966995732803</v>
      </c>
      <c r="AG302" s="1765">
        <f>HLOOKUP('COS Engine'!$H$5,Lib_NBV!$J$67:$AO$103,18,FALSE)</f>
        <v>0.12147242421480164</v>
      </c>
      <c r="AH302" s="1312">
        <f>HLOOKUP('COS Engine'!$H$5,Lib_NBV!$J$67:$AO$103,19,FALSE)</f>
        <v>0.1017436823533507</v>
      </c>
      <c r="AI302" s="1312">
        <f>HLOOKUP('COS Engine'!$H$5,Lib_NBV!$J$67:$AO$103,20,FALSE)</f>
        <v>3.0490697936788366E-2</v>
      </c>
      <c r="AJ302" s="1763">
        <f>HLOOKUP('COS Engine'!$H$5,Lib_NBV!$J$67:$AO$103,21,FALSE)</f>
        <v>0</v>
      </c>
      <c r="AK302" s="1311">
        <f>HLOOKUP('COS Engine'!$H$5,Lib_NBV!$J$67:$AO$103,24,FALSE)</f>
        <v>0</v>
      </c>
      <c r="AL302" s="1312">
        <f>HLOOKUP('COS Engine'!$H$5,Lib_NBV!$J$67:$AO$103,25,FALSE)</f>
        <v>0</v>
      </c>
      <c r="AM302" s="1764">
        <f>HLOOKUP('COS Engine'!$H$5,Lib_NBV!$J$67:$AO$103,26,FALSE)</f>
        <v>0</v>
      </c>
      <c r="AN302" s="1766">
        <f>HLOOKUP('COS Engine'!$H$5,Lib_NBV!$J$67:$AO$103,29,FALSE)</f>
        <v>6.4899999999999999E-2</v>
      </c>
      <c r="AO302" s="1763">
        <f>HLOOKUP('COS Engine'!$H$5,Lib_NBV!$J$67:$AO$103,30,FALSE)</f>
        <v>6.9500000000000006E-2</v>
      </c>
      <c r="AP302" s="1763">
        <f>HLOOKUP('COS Engine'!$H$5,Lib_NBV!$J$67:$AO$103,31,FALSE)</f>
        <v>6.7199999999999996E-2</v>
      </c>
      <c r="AQ302" s="1763">
        <f>HLOOKUP('COS Engine'!$H$5,Lib_NBV!$J$67:$AO$103,32,FALSE)</f>
        <v>2.6100000000000002E-2</v>
      </c>
      <c r="AR302" s="1763">
        <f>HLOOKUP('COS Engine'!$H$5,Lib_NBV!$J$67:$AO$103,33,FALSE)</f>
        <v>8.1900000000000001E-2</v>
      </c>
      <c r="AS302" s="1767">
        <f>HLOOKUP('COS Engine'!$H$5,Lib_NBV!$J$67:$AO$103,35,FALSE)</f>
        <v>0.16594352553773123</v>
      </c>
      <c r="AT302" s="334"/>
      <c r="AU302" s="1313">
        <f>HLOOKUP('COS Engine'!$H$5,Lib_NBV!$J$67:$AO$103,37,FALSE)</f>
        <v>1.5599999999999999E-2</v>
      </c>
      <c r="AV302" s="1313">
        <f>HLOOKUP('COS Engine'!$H$5,Lib_NBV!$J$67:$AO$103,36,FALSE)</f>
        <v>3.7999999999999999E-2</v>
      </c>
      <c r="AW302" s="343">
        <f t="shared" si="695"/>
        <v>0.99999999999999989</v>
      </c>
      <c r="AX302" s="966">
        <f t="shared" si="675"/>
        <v>0</v>
      </c>
      <c r="AY302" s="466"/>
      <c r="AZ302" s="855"/>
      <c r="BA302" s="389" t="str">
        <f t="shared" ref="BA302:BA307" si="698">F302</f>
        <v>Revenue Bond Debt Service net of BABs Interest Subsidy Payment</v>
      </c>
      <c r="BB302" s="389"/>
      <c r="BC302" s="389"/>
      <c r="BD302" s="855">
        <f t="shared" ref="BD302:BM306" ca="1" si="699">Y302*$O302</f>
        <v>0</v>
      </c>
      <c r="BE302" s="389">
        <f t="shared" ca="1" si="699"/>
        <v>0</v>
      </c>
      <c r="BF302" s="389">
        <f t="shared" ca="1" si="699"/>
        <v>1071154.1408472967</v>
      </c>
      <c r="BG302" s="855">
        <f t="shared" ca="1" si="699"/>
        <v>5236753.5774756735</v>
      </c>
      <c r="BH302" s="390">
        <f t="shared" ca="1" si="699"/>
        <v>8509724.5633979701</v>
      </c>
      <c r="BI302" s="389">
        <f t="shared" ca="1" si="699"/>
        <v>0</v>
      </c>
      <c r="BJ302" s="390">
        <f t="shared" ca="1" si="699"/>
        <v>0</v>
      </c>
      <c r="BK302" s="969">
        <f t="shared" ca="1" si="699"/>
        <v>49793692.206727885</v>
      </c>
      <c r="BL302" s="855">
        <f ca="1">AG302*$O302</f>
        <v>36143247.27679006</v>
      </c>
      <c r="BM302" s="389">
        <f t="shared" ca="1" si="699"/>
        <v>30273101.849401012</v>
      </c>
      <c r="BN302" s="389">
        <f t="shared" ref="BN302:BW306" ca="1" si="700">AI302*$O302</f>
        <v>9072288.1534208301</v>
      </c>
      <c r="BO302" s="390">
        <f t="shared" ca="1" si="700"/>
        <v>0</v>
      </c>
      <c r="BP302" s="389">
        <f t="shared" ca="1" si="700"/>
        <v>0</v>
      </c>
      <c r="BQ302" s="389">
        <f t="shared" ca="1" si="700"/>
        <v>0</v>
      </c>
      <c r="BR302" s="389">
        <f t="shared" ca="1" si="700"/>
        <v>0</v>
      </c>
      <c r="BS302" s="855">
        <f t="shared" ca="1" si="700"/>
        <v>19310528.816941544</v>
      </c>
      <c r="BT302" s="389">
        <f t="shared" ca="1" si="700"/>
        <v>20679225.77469087</v>
      </c>
      <c r="BU302" s="389">
        <f t="shared" ca="1" si="700"/>
        <v>19994877.295816205</v>
      </c>
      <c r="BV302" s="389">
        <f t="shared" ca="1" si="700"/>
        <v>7765867.5211429028</v>
      </c>
      <c r="BW302" s="390">
        <f t="shared" ca="1" si="700"/>
        <v>24368756.704276003</v>
      </c>
      <c r="BX302" s="389">
        <f t="shared" ref="BX302:CA306" ca="1" si="701">AS302*$O302</f>
        <v>49375304.035149984</v>
      </c>
      <c r="BY302" s="500">
        <f t="shared" ca="1" si="701"/>
        <v>0</v>
      </c>
      <c r="BZ302" s="389">
        <f t="shared" ca="1" si="701"/>
        <v>4641667.9436716195</v>
      </c>
      <c r="CA302" s="500">
        <f t="shared" ca="1" si="701"/>
        <v>11306627.042277021</v>
      </c>
      <c r="CB302" s="560">
        <f ca="1">SUM(BD302:CA302)</f>
        <v>297542816.90202689</v>
      </c>
      <c r="CC302" s="560">
        <f t="shared" ca="1" si="676"/>
        <v>286236189.85974985</v>
      </c>
      <c r="CD302" s="966">
        <f t="shared" ca="1" si="672"/>
        <v>0</v>
      </c>
      <c r="CE302" s="466"/>
      <c r="CF302" s="855"/>
      <c r="CG302" s="389" t="str">
        <f t="shared" ref="CG302:CG307" si="702">$F302</f>
        <v>Revenue Bond Debt Service net of BABs Interest Subsidy Payment</v>
      </c>
      <c r="CH302" s="389"/>
      <c r="CI302" s="390"/>
      <c r="CJ302" s="500">
        <f ca="1">SUM(BD302:BF302)</f>
        <v>1071154.1408472967</v>
      </c>
      <c r="CK302" s="500">
        <f ca="1">SUM(BG302:BK302)</f>
        <v>63540170.347601533</v>
      </c>
      <c r="CL302" s="855">
        <f ca="1">SUM(BL302:BO302)-CM302</f>
        <v>75488637.2796119</v>
      </c>
      <c r="CM302" s="390">
        <f ca="1">BO302</f>
        <v>0</v>
      </c>
      <c r="CN302" s="500">
        <f ca="1">SUM(BP302:BR302)</f>
        <v>0</v>
      </c>
      <c r="CO302" s="500">
        <f ca="1">SUM(BS302:BW302)</f>
        <v>92119256.112867534</v>
      </c>
      <c r="CP302" s="500">
        <f t="shared" ref="CP302:CQ306" ca="1" si="703">BX302</f>
        <v>49375304.035149984</v>
      </c>
      <c r="CQ302" s="500">
        <f t="shared" ca="1" si="703"/>
        <v>0</v>
      </c>
      <c r="CR302" s="500">
        <f t="shared" ref="CR302:CS306" ca="1" si="704">BZ302</f>
        <v>4641667.9436716195</v>
      </c>
      <c r="CS302" s="500">
        <f t="shared" ca="1" si="704"/>
        <v>11306627.042277021</v>
      </c>
      <c r="CT302" s="915">
        <f ca="1">SUM(CJ302:CS302)</f>
        <v>297542816.90202695</v>
      </c>
      <c r="CU302" s="978">
        <f t="shared" ca="1" si="677"/>
        <v>0</v>
      </c>
      <c r="CV302" s="466"/>
      <c r="CW302" s="466"/>
      <c r="CX302" s="982"/>
      <c r="CY302" s="918"/>
      <c r="CZ302" s="899"/>
      <c r="DA302" s="899"/>
      <c r="DB302" s="899"/>
      <c r="DC302" s="899"/>
      <c r="DD302" s="899"/>
      <c r="DE302" s="899"/>
      <c r="DF302" s="899"/>
      <c r="DG302" s="899"/>
      <c r="DH302" s="899"/>
      <c r="DI302" s="899"/>
      <c r="DJ302" s="899"/>
      <c r="DK302" s="899"/>
      <c r="DL302" s="899"/>
      <c r="DM302" s="899"/>
      <c r="DN302" s="899"/>
      <c r="DO302" s="899"/>
      <c r="DP302" s="899"/>
      <c r="DQ302" s="899"/>
      <c r="DR302" s="899"/>
      <c r="DS302" s="899"/>
      <c r="DT302" s="899"/>
      <c r="DU302" s="899"/>
      <c r="DV302" s="899"/>
      <c r="DW302" s="899"/>
      <c r="DX302" s="899"/>
      <c r="DY302" s="899"/>
      <c r="DZ302" s="899"/>
      <c r="EA302" s="983"/>
      <c r="EB302" s="899"/>
      <c r="EC302" s="842"/>
      <c r="ED302" s="842"/>
      <c r="EE302" s="842"/>
      <c r="EF302" s="842"/>
      <c r="EG302" s="842"/>
      <c r="EH302" s="842"/>
      <c r="EI302" s="842"/>
      <c r="EJ302" s="842"/>
      <c r="EK302" s="842"/>
      <c r="EL302" s="842"/>
      <c r="EM302" s="842"/>
      <c r="EN302" s="842"/>
      <c r="EO302" s="842"/>
      <c r="EP302" s="842"/>
      <c r="EQ302" s="842"/>
      <c r="ER302" s="842"/>
      <c r="ES302" s="842"/>
      <c r="ET302" s="842"/>
      <c r="EU302" s="842"/>
      <c r="EV302" s="842"/>
      <c r="EW302" s="842"/>
      <c r="EX302" s="842"/>
      <c r="EY302" s="842"/>
      <c r="EZ302" s="842"/>
      <c r="FA302" s="842"/>
      <c r="FB302" s="842"/>
      <c r="FC302" s="842"/>
      <c r="FD302" s="842"/>
      <c r="FE302" s="842"/>
      <c r="FF302" s="842"/>
      <c r="FG302" s="842"/>
      <c r="FH302" s="842"/>
      <c r="FI302" s="842"/>
      <c r="FJ302" s="842"/>
      <c r="FK302" s="842"/>
    </row>
    <row r="303" spans="1:256" ht="14.25" customHeight="1">
      <c r="A303" s="1220" t="str">
        <f t="shared" ca="1" si="668"/>
        <v>-</v>
      </c>
      <c r="B303" s="1223"/>
      <c r="C303" s="1223"/>
      <c r="E303" s="771"/>
      <c r="F303" s="301" t="s">
        <v>1345</v>
      </c>
      <c r="G303" s="301"/>
      <c r="H303" s="302"/>
      <c r="I303" s="300"/>
      <c r="J303" s="301"/>
      <c r="K303" s="301"/>
      <c r="L303" s="301"/>
      <c r="M303" s="301"/>
      <c r="N303" s="302"/>
      <c r="O303" s="629">
        <f ca="1">OFFSET(RevenueReq_Final!R520,0,RJ_COS_Year-2003)</f>
        <v>23162001.259999998</v>
      </c>
      <c r="P303" s="867"/>
      <c r="S303" s="771"/>
      <c r="T303" s="301" t="str">
        <f>$F303</f>
        <v>G.O. Bond Debt Service</v>
      </c>
      <c r="U303" s="301"/>
      <c r="V303" s="301"/>
      <c r="W303" s="985" t="s">
        <v>284</v>
      </c>
      <c r="X303" s="24" t="s">
        <v>2025</v>
      </c>
      <c r="Y303" s="1787"/>
      <c r="Z303" s="1310"/>
      <c r="AA303" s="1788"/>
      <c r="AB303" s="1787"/>
      <c r="AC303" s="1789"/>
      <c r="AD303" s="1310"/>
      <c r="AE303" s="1789"/>
      <c r="AF303" s="1789"/>
      <c r="AG303" s="1790"/>
      <c r="AH303" s="1310"/>
      <c r="AI303" s="1310"/>
      <c r="AJ303" s="1788"/>
      <c r="AK303" s="1787"/>
      <c r="AL303" s="1310"/>
      <c r="AM303" s="1789"/>
      <c r="AN303" s="1766">
        <f>$AN$302</f>
        <v>6.4899999999999999E-2</v>
      </c>
      <c r="AO303" s="1763">
        <f>$AO$302</f>
        <v>6.9500000000000006E-2</v>
      </c>
      <c r="AP303" s="1763">
        <f>$AP$302</f>
        <v>6.7199999999999996E-2</v>
      </c>
      <c r="AQ303" s="1763">
        <f>$AQ$302</f>
        <v>2.6100000000000002E-2</v>
      </c>
      <c r="AR303" s="1763">
        <f>$AR$302</f>
        <v>8.1900000000000001E-2</v>
      </c>
      <c r="AS303" s="1801">
        <f>1-SUM(AN303:AR303)</f>
        <v>0.69040000000000001</v>
      </c>
      <c r="AT303" s="334"/>
      <c r="AU303" s="1794"/>
      <c r="AV303" s="1794"/>
      <c r="AW303" s="343">
        <f t="shared" si="695"/>
        <v>1</v>
      </c>
      <c r="AX303" s="966">
        <f t="shared" si="675"/>
        <v>0</v>
      </c>
      <c r="AY303" s="466"/>
      <c r="AZ303" s="855"/>
      <c r="BA303" s="389" t="str">
        <f t="shared" si="698"/>
        <v>G.O. Bond Debt Service</v>
      </c>
      <c r="BB303" s="389"/>
      <c r="BC303" s="389"/>
      <c r="BD303" s="855">
        <f t="shared" ca="1" si="699"/>
        <v>0</v>
      </c>
      <c r="BE303" s="389">
        <f t="shared" ca="1" si="699"/>
        <v>0</v>
      </c>
      <c r="BF303" s="389">
        <f t="shared" ca="1" si="699"/>
        <v>0</v>
      </c>
      <c r="BG303" s="855">
        <f t="shared" ca="1" si="699"/>
        <v>0</v>
      </c>
      <c r="BH303" s="390">
        <f t="shared" ca="1" si="699"/>
        <v>0</v>
      </c>
      <c r="BI303" s="389">
        <f t="shared" ca="1" si="699"/>
        <v>0</v>
      </c>
      <c r="BJ303" s="390">
        <f t="shared" ca="1" si="699"/>
        <v>0</v>
      </c>
      <c r="BK303" s="969">
        <f t="shared" ca="1" si="699"/>
        <v>0</v>
      </c>
      <c r="BL303" s="855">
        <f t="shared" ca="1" si="699"/>
        <v>0</v>
      </c>
      <c r="BM303" s="389">
        <f t="shared" ca="1" si="699"/>
        <v>0</v>
      </c>
      <c r="BN303" s="389">
        <f t="shared" ca="1" si="700"/>
        <v>0</v>
      </c>
      <c r="BO303" s="390">
        <f t="shared" ca="1" si="700"/>
        <v>0</v>
      </c>
      <c r="BP303" s="389">
        <f t="shared" ca="1" si="700"/>
        <v>0</v>
      </c>
      <c r="BQ303" s="389">
        <f t="shared" ca="1" si="700"/>
        <v>0</v>
      </c>
      <c r="BR303" s="389">
        <f t="shared" ca="1" si="700"/>
        <v>0</v>
      </c>
      <c r="BS303" s="855">
        <f t="shared" ca="1" si="700"/>
        <v>1503213.8817739999</v>
      </c>
      <c r="BT303" s="389">
        <f t="shared" ca="1" si="700"/>
        <v>1609759.08757</v>
      </c>
      <c r="BU303" s="389">
        <f t="shared" ca="1" si="700"/>
        <v>1556486.4846719997</v>
      </c>
      <c r="BV303" s="389">
        <f t="shared" ca="1" si="700"/>
        <v>604528.23288599995</v>
      </c>
      <c r="BW303" s="390">
        <f t="shared" ca="1" si="700"/>
        <v>1896967.9031939998</v>
      </c>
      <c r="BX303" s="389">
        <f t="shared" ca="1" si="701"/>
        <v>15991045.669903999</v>
      </c>
      <c r="BY303" s="500">
        <f t="shared" ca="1" si="701"/>
        <v>0</v>
      </c>
      <c r="BZ303" s="389">
        <f t="shared" ca="1" si="701"/>
        <v>0</v>
      </c>
      <c r="CA303" s="500">
        <f t="shared" ca="1" si="701"/>
        <v>0</v>
      </c>
      <c r="CB303" s="560">
        <f ca="1">SUM(BD303:CA303)</f>
        <v>23162001.259999998</v>
      </c>
      <c r="CC303" s="560">
        <f t="shared" ca="1" si="676"/>
        <v>23162001.259999998</v>
      </c>
      <c r="CD303" s="966">
        <f t="shared" ca="1" si="672"/>
        <v>0</v>
      </c>
      <c r="CE303" s="466"/>
      <c r="CF303" s="855"/>
      <c r="CG303" s="389" t="str">
        <f t="shared" si="702"/>
        <v>G.O. Bond Debt Service</v>
      </c>
      <c r="CH303" s="389"/>
      <c r="CI303" s="390"/>
      <c r="CJ303" s="500">
        <f ca="1">SUM(BD303:BF303)</f>
        <v>0</v>
      </c>
      <c r="CK303" s="500">
        <f ca="1">SUM(BG303:BK303)</f>
        <v>0</v>
      </c>
      <c r="CL303" s="855">
        <f ca="1">SUM(BL303:BO303)-CM303</f>
        <v>0</v>
      </c>
      <c r="CM303" s="390">
        <f ca="1">BO303</f>
        <v>0</v>
      </c>
      <c r="CN303" s="500">
        <f ca="1">SUM(BP303:BR303)</f>
        <v>0</v>
      </c>
      <c r="CO303" s="500">
        <f ca="1">SUM(BS303:BW303)</f>
        <v>7170955.5900959997</v>
      </c>
      <c r="CP303" s="500">
        <f ca="1">BX303</f>
        <v>15991045.669903999</v>
      </c>
      <c r="CQ303" s="500">
        <f t="shared" ca="1" si="703"/>
        <v>0</v>
      </c>
      <c r="CR303" s="500">
        <f t="shared" ca="1" si="704"/>
        <v>0</v>
      </c>
      <c r="CS303" s="500">
        <f t="shared" ca="1" si="704"/>
        <v>0</v>
      </c>
      <c r="CT303" s="915">
        <f ca="1">SUM(CJ303:CS303)</f>
        <v>23162001.259999998</v>
      </c>
      <c r="CU303" s="978">
        <f t="shared" ca="1" si="677"/>
        <v>0</v>
      </c>
      <c r="CV303" s="466"/>
      <c r="CW303" s="466"/>
      <c r="CX303" s="842"/>
      <c r="CY303" s="842"/>
      <c r="CZ303" s="376"/>
      <c r="DA303" s="376"/>
      <c r="DB303" s="376"/>
      <c r="DC303" s="376"/>
      <c r="DD303" s="376"/>
      <c r="DE303" s="376"/>
      <c r="DF303" s="376"/>
      <c r="DG303" s="376"/>
      <c r="DH303" s="376"/>
      <c r="DI303" s="376"/>
      <c r="DJ303" s="376"/>
      <c r="DK303" s="376"/>
      <c r="DL303" s="376"/>
      <c r="DM303" s="376"/>
      <c r="DN303" s="376"/>
      <c r="DO303" s="376"/>
      <c r="DP303" s="376"/>
      <c r="DQ303" s="376"/>
      <c r="DR303" s="376"/>
      <c r="DS303" s="376"/>
      <c r="DT303" s="376"/>
      <c r="DU303" s="376"/>
      <c r="DV303" s="376"/>
      <c r="DW303" s="376"/>
      <c r="DX303" s="376"/>
      <c r="DY303" s="376"/>
      <c r="DZ303" s="376"/>
      <c r="EA303" s="979"/>
      <c r="EB303" s="376"/>
      <c r="EC303" s="918"/>
      <c r="ED303" s="918"/>
      <c r="EE303" s="918"/>
      <c r="EF303" s="918"/>
      <c r="EG303" s="918"/>
      <c r="EH303" s="918"/>
      <c r="EI303" s="918"/>
      <c r="EJ303" s="918"/>
      <c r="EK303" s="918"/>
      <c r="EL303" s="918"/>
      <c r="EM303" s="918"/>
      <c r="EN303" s="918"/>
      <c r="EO303" s="918"/>
      <c r="EP303" s="918"/>
      <c r="EQ303" s="918"/>
      <c r="ER303" s="918"/>
      <c r="ES303" s="918"/>
      <c r="ET303" s="918"/>
      <c r="EU303" s="918"/>
      <c r="EV303" s="918"/>
      <c r="EW303" s="918"/>
      <c r="EX303" s="918"/>
      <c r="EY303" s="918"/>
      <c r="EZ303" s="918"/>
      <c r="FA303" s="918"/>
      <c r="FB303" s="918"/>
      <c r="FC303" s="918"/>
      <c r="FD303" s="918"/>
      <c r="FE303" s="918"/>
      <c r="FF303" s="918"/>
      <c r="FG303" s="918"/>
      <c r="FH303" s="918"/>
      <c r="FI303" s="918"/>
      <c r="FJ303" s="918"/>
      <c r="FK303" s="918"/>
      <c r="FL303" s="330"/>
      <c r="FM303" s="330"/>
      <c r="FN303" s="330"/>
      <c r="FO303" s="330"/>
      <c r="FP303" s="330"/>
      <c r="FQ303" s="330"/>
      <c r="FR303" s="330"/>
      <c r="FS303" s="330"/>
      <c r="FT303" s="330"/>
      <c r="FU303" s="330"/>
      <c r="FV303" s="330"/>
      <c r="FW303" s="330"/>
      <c r="FX303" s="330"/>
      <c r="FY303" s="330"/>
      <c r="FZ303" s="330"/>
      <c r="GA303" s="330"/>
      <c r="GB303" s="330"/>
      <c r="GC303" s="330"/>
      <c r="GD303" s="330"/>
      <c r="GE303" s="330"/>
      <c r="GF303" s="330"/>
      <c r="GG303" s="330"/>
      <c r="GH303" s="330"/>
      <c r="GI303" s="330"/>
      <c r="GJ303" s="330"/>
      <c r="GK303" s="330"/>
      <c r="GL303" s="330"/>
      <c r="GM303" s="330"/>
      <c r="GN303" s="330"/>
      <c r="GO303" s="330"/>
      <c r="GP303" s="330"/>
      <c r="GQ303" s="330"/>
      <c r="GR303" s="330"/>
      <c r="GS303" s="330"/>
      <c r="GT303" s="330"/>
      <c r="GU303" s="330"/>
      <c r="GV303" s="330"/>
      <c r="GW303" s="330"/>
      <c r="GX303" s="330"/>
      <c r="GY303" s="330"/>
      <c r="GZ303" s="330"/>
      <c r="HA303" s="330"/>
      <c r="HB303" s="330"/>
      <c r="HC303" s="330"/>
      <c r="HD303" s="330"/>
      <c r="HE303" s="330"/>
      <c r="HF303" s="330"/>
      <c r="HG303" s="330"/>
      <c r="HH303" s="330"/>
      <c r="HI303" s="330"/>
      <c r="HJ303" s="330"/>
      <c r="HK303" s="330"/>
      <c r="HL303" s="330"/>
      <c r="HM303" s="330"/>
      <c r="HN303" s="330"/>
      <c r="HO303" s="330"/>
      <c r="HP303" s="330"/>
      <c r="HQ303" s="330"/>
      <c r="HR303" s="330"/>
      <c r="HS303" s="330"/>
      <c r="HT303" s="330"/>
      <c r="HU303" s="330"/>
      <c r="HV303" s="330"/>
      <c r="HW303" s="330"/>
      <c r="HX303" s="330"/>
      <c r="HY303" s="330"/>
      <c r="HZ303" s="330"/>
      <c r="IA303" s="330"/>
      <c r="IB303" s="330"/>
      <c r="IC303" s="330"/>
      <c r="ID303" s="330"/>
      <c r="IE303" s="330"/>
      <c r="IF303" s="330"/>
      <c r="IG303" s="330"/>
      <c r="IH303" s="330"/>
      <c r="II303" s="330"/>
      <c r="IJ303" s="330"/>
      <c r="IK303" s="330"/>
      <c r="IL303" s="330"/>
      <c r="IM303" s="330"/>
      <c r="IN303" s="330"/>
      <c r="IO303" s="330"/>
      <c r="IP303" s="330"/>
      <c r="IQ303" s="330"/>
      <c r="IR303" s="330"/>
      <c r="IS303" s="330"/>
      <c r="IT303" s="330"/>
      <c r="IU303" s="330"/>
      <c r="IV303" s="330"/>
    </row>
    <row r="304" spans="1:256" ht="15.6" customHeight="1">
      <c r="A304" s="1220" t="str">
        <f t="shared" ca="1" si="668"/>
        <v>-</v>
      </c>
      <c r="B304" s="1223"/>
      <c r="C304" s="1223"/>
      <c r="E304" s="771"/>
      <c r="F304" s="301" t="s">
        <v>1441</v>
      </c>
      <c r="G304" s="301"/>
      <c r="H304" s="302"/>
      <c r="I304" s="300"/>
      <c r="J304" s="301"/>
      <c r="K304" s="301"/>
      <c r="L304" s="301"/>
      <c r="M304" s="301"/>
      <c r="N304" s="302"/>
      <c r="O304" s="629">
        <f ca="1">OFFSET(RevenueReq_Final!R523,0,RJ_COS_Year-2003)+OFFSET(RevenueReq_Final!R521,0,RJ_COS_Year-2003)</f>
        <v>5138506.6494246572</v>
      </c>
      <c r="P304" s="867"/>
      <c r="S304" s="771"/>
      <c r="T304" s="301" t="str">
        <f>$F304</f>
        <v>Debt Administration &amp; State Revolving Funds</v>
      </c>
      <c r="U304" s="301"/>
      <c r="V304" s="301"/>
      <c r="W304" s="985" t="s">
        <v>284</v>
      </c>
      <c r="X304" s="24" t="s">
        <v>2303</v>
      </c>
      <c r="Y304" s="1311">
        <f>Y302</f>
        <v>0</v>
      </c>
      <c r="Z304" s="1312">
        <f t="shared" ref="Z304:AV304" si="705">Z302</f>
        <v>0</v>
      </c>
      <c r="AA304" s="1763">
        <f t="shared" si="705"/>
        <v>3.5999999999999999E-3</v>
      </c>
      <c r="AB304" s="1311">
        <f t="shared" si="705"/>
        <v>1.7600000000000001E-2</v>
      </c>
      <c r="AC304" s="1764">
        <f t="shared" si="705"/>
        <v>2.86E-2</v>
      </c>
      <c r="AD304" s="1312">
        <f t="shared" si="705"/>
        <v>0</v>
      </c>
      <c r="AE304" s="1764">
        <f t="shared" si="705"/>
        <v>0</v>
      </c>
      <c r="AF304" s="1764">
        <f t="shared" si="705"/>
        <v>0.16734966995732803</v>
      </c>
      <c r="AG304" s="1765">
        <f t="shared" si="705"/>
        <v>0.12147242421480164</v>
      </c>
      <c r="AH304" s="1312">
        <f t="shared" si="705"/>
        <v>0.1017436823533507</v>
      </c>
      <c r="AI304" s="1312">
        <f t="shared" si="705"/>
        <v>3.0490697936788366E-2</v>
      </c>
      <c r="AJ304" s="1763">
        <f t="shared" si="705"/>
        <v>0</v>
      </c>
      <c r="AK304" s="1311">
        <f t="shared" si="705"/>
        <v>0</v>
      </c>
      <c r="AL304" s="1312">
        <f t="shared" si="705"/>
        <v>0</v>
      </c>
      <c r="AM304" s="1764">
        <f t="shared" si="705"/>
        <v>0</v>
      </c>
      <c r="AN304" s="1766">
        <f t="shared" si="705"/>
        <v>6.4899999999999999E-2</v>
      </c>
      <c r="AO304" s="1763">
        <f t="shared" si="705"/>
        <v>6.9500000000000006E-2</v>
      </c>
      <c r="AP304" s="1763">
        <f t="shared" si="705"/>
        <v>6.7199999999999996E-2</v>
      </c>
      <c r="AQ304" s="1763">
        <f t="shared" si="705"/>
        <v>2.6100000000000002E-2</v>
      </c>
      <c r="AR304" s="1763">
        <f t="shared" si="705"/>
        <v>8.1900000000000001E-2</v>
      </c>
      <c r="AS304" s="1767">
        <f t="shared" si="705"/>
        <v>0.16594352553773123</v>
      </c>
      <c r="AT304" s="334"/>
      <c r="AU304" s="1313">
        <f t="shared" si="705"/>
        <v>1.5599999999999999E-2</v>
      </c>
      <c r="AV304" s="1313">
        <f t="shared" si="705"/>
        <v>3.7999999999999999E-2</v>
      </c>
      <c r="AW304" s="343">
        <f t="shared" si="695"/>
        <v>0.99999999999999989</v>
      </c>
      <c r="AX304" s="966">
        <f t="shared" si="675"/>
        <v>0</v>
      </c>
      <c r="AY304" s="466"/>
      <c r="AZ304" s="855"/>
      <c r="BA304" s="389" t="str">
        <f t="shared" si="698"/>
        <v>Debt Administration &amp; State Revolving Funds</v>
      </c>
      <c r="BB304" s="389"/>
      <c r="BC304" s="389"/>
      <c r="BD304" s="855">
        <f t="shared" ca="1" si="699"/>
        <v>0</v>
      </c>
      <c r="BE304" s="389">
        <f t="shared" ca="1" si="699"/>
        <v>0</v>
      </c>
      <c r="BF304" s="389">
        <f t="shared" ca="1" si="699"/>
        <v>18498.623937928765</v>
      </c>
      <c r="BG304" s="855">
        <f t="shared" ca="1" si="699"/>
        <v>90437.717029873966</v>
      </c>
      <c r="BH304" s="390">
        <f t="shared" ca="1" si="699"/>
        <v>146961.29017354519</v>
      </c>
      <c r="BI304" s="389">
        <f t="shared" ca="1" si="699"/>
        <v>0</v>
      </c>
      <c r="BJ304" s="390">
        <f t="shared" ca="1" si="699"/>
        <v>0</v>
      </c>
      <c r="BK304" s="969">
        <f t="shared" ca="1" si="699"/>
        <v>859927.39185475186</v>
      </c>
      <c r="BL304" s="855">
        <f t="shared" ca="1" si="699"/>
        <v>624186.85954949097</v>
      </c>
      <c r="BM304" s="389">
        <f t="shared" ca="1" si="699"/>
        <v>522810.58830964274</v>
      </c>
      <c r="BN304" s="389">
        <f t="shared" ca="1" si="700"/>
        <v>156676.65409378571</v>
      </c>
      <c r="BO304" s="390">
        <f t="shared" ca="1" si="700"/>
        <v>0</v>
      </c>
      <c r="BP304" s="389">
        <f t="shared" ca="1" si="700"/>
        <v>0</v>
      </c>
      <c r="BQ304" s="389">
        <f t="shared" ca="1" si="700"/>
        <v>0</v>
      </c>
      <c r="BR304" s="389">
        <f t="shared" ca="1" si="700"/>
        <v>0</v>
      </c>
      <c r="BS304" s="855">
        <f t="shared" ca="1" si="700"/>
        <v>333489.08154766023</v>
      </c>
      <c r="BT304" s="389">
        <f t="shared" ca="1" si="700"/>
        <v>357126.21213501372</v>
      </c>
      <c r="BU304" s="389">
        <f t="shared" ca="1" si="700"/>
        <v>345307.64684133697</v>
      </c>
      <c r="BV304" s="389">
        <f t="shared" ca="1" si="700"/>
        <v>134115.02354998357</v>
      </c>
      <c r="BW304" s="390">
        <f t="shared" ca="1" si="700"/>
        <v>420843.69458787941</v>
      </c>
      <c r="BX304" s="389">
        <f t="shared" ca="1" si="701"/>
        <v>852701.90940460237</v>
      </c>
      <c r="BY304" s="500">
        <f t="shared" ca="1" si="701"/>
        <v>0</v>
      </c>
      <c r="BZ304" s="389">
        <f t="shared" ca="1" si="701"/>
        <v>80160.703731024652</v>
      </c>
      <c r="CA304" s="500">
        <f t="shared" ca="1" si="701"/>
        <v>195263.25267813698</v>
      </c>
      <c r="CB304" s="560">
        <f ca="1">SUM(BD304:CA304)</f>
        <v>5138506.6494246572</v>
      </c>
      <c r="CC304" s="560">
        <f t="shared" ca="1" si="676"/>
        <v>4943243.39674652</v>
      </c>
      <c r="CD304" s="966">
        <f t="shared" ca="1" si="672"/>
        <v>0</v>
      </c>
      <c r="CE304" s="466"/>
      <c r="CF304" s="855"/>
      <c r="CG304" s="389" t="str">
        <f t="shared" si="702"/>
        <v>Debt Administration &amp; State Revolving Funds</v>
      </c>
      <c r="CH304" s="389"/>
      <c r="CI304" s="390"/>
      <c r="CJ304" s="500">
        <f ca="1">SUM(BD304:BF304)</f>
        <v>18498.623937928765</v>
      </c>
      <c r="CK304" s="500">
        <f ca="1">SUM(BG304:BK304)</f>
        <v>1097326.3990581711</v>
      </c>
      <c r="CL304" s="855">
        <f ca="1">SUM(BL304:BO304)-CM304</f>
        <v>1303674.1019529193</v>
      </c>
      <c r="CM304" s="390">
        <f ca="1">BO304</f>
        <v>0</v>
      </c>
      <c r="CN304" s="500">
        <f ca="1">SUM(BP304:BR304)</f>
        <v>0</v>
      </c>
      <c r="CO304" s="500">
        <f ca="1">SUM(BS304:BW304)</f>
        <v>1590881.6586618738</v>
      </c>
      <c r="CP304" s="500">
        <f t="shared" ca="1" si="703"/>
        <v>852701.90940460237</v>
      </c>
      <c r="CQ304" s="500">
        <f t="shared" ca="1" si="703"/>
        <v>0</v>
      </c>
      <c r="CR304" s="500">
        <f t="shared" ca="1" si="704"/>
        <v>80160.703731024652</v>
      </c>
      <c r="CS304" s="500">
        <f t="shared" ca="1" si="704"/>
        <v>195263.25267813698</v>
      </c>
      <c r="CT304" s="915">
        <f ca="1">SUM(CJ304:CS304)</f>
        <v>5138506.6494246572</v>
      </c>
      <c r="CU304" s="978">
        <f t="shared" ca="1" si="677"/>
        <v>0</v>
      </c>
      <c r="CV304" s="466"/>
      <c r="CW304" s="466"/>
      <c r="CX304" s="842"/>
      <c r="CY304" s="842"/>
      <c r="CZ304" s="376"/>
      <c r="DA304" s="376"/>
      <c r="DB304" s="376"/>
      <c r="DC304" s="376"/>
      <c r="DD304" s="376"/>
      <c r="DE304" s="376"/>
      <c r="DF304" s="376"/>
      <c r="DG304" s="376"/>
      <c r="DH304" s="376"/>
      <c r="DI304" s="376"/>
      <c r="DJ304" s="376"/>
      <c r="DK304" s="376"/>
      <c r="DL304" s="376"/>
      <c r="DM304" s="376"/>
      <c r="DN304" s="376"/>
      <c r="DO304" s="376"/>
      <c r="DP304" s="376"/>
      <c r="DQ304" s="376"/>
      <c r="DR304" s="376"/>
      <c r="DS304" s="376"/>
      <c r="DT304" s="376"/>
      <c r="DU304" s="376"/>
      <c r="DV304" s="376"/>
      <c r="DW304" s="376"/>
      <c r="DX304" s="376"/>
      <c r="DY304" s="376"/>
      <c r="DZ304" s="376"/>
      <c r="EA304" s="979"/>
      <c r="EB304" s="376"/>
      <c r="EC304" s="842"/>
      <c r="ED304" s="842"/>
      <c r="EE304" s="842"/>
      <c r="EF304" s="842"/>
      <c r="EG304" s="842"/>
      <c r="EH304" s="842"/>
      <c r="EI304" s="842"/>
      <c r="EJ304" s="842"/>
      <c r="EK304" s="842"/>
      <c r="EL304" s="842"/>
      <c r="EM304" s="842"/>
      <c r="EN304" s="842"/>
      <c r="EO304" s="842"/>
      <c r="EP304" s="842"/>
      <c r="EQ304" s="842"/>
      <c r="ER304" s="842"/>
      <c r="ES304" s="842"/>
      <c r="ET304" s="842"/>
      <c r="EU304" s="842"/>
      <c r="EV304" s="842"/>
      <c r="EW304" s="842"/>
      <c r="EX304" s="842"/>
      <c r="EY304" s="842"/>
      <c r="EZ304" s="842"/>
      <c r="FA304" s="842"/>
      <c r="FB304" s="842"/>
      <c r="FC304" s="842"/>
      <c r="FD304" s="842"/>
      <c r="FE304" s="842"/>
      <c r="FF304" s="842"/>
      <c r="FG304" s="842"/>
      <c r="FH304" s="842"/>
      <c r="FI304" s="842"/>
      <c r="FJ304" s="842"/>
      <c r="FK304" s="842"/>
    </row>
    <row r="305" spans="1:167" ht="14.25" customHeight="1">
      <c r="A305" s="1220" t="str">
        <f t="shared" ca="1" si="668"/>
        <v>hide</v>
      </c>
      <c r="B305" s="1223"/>
      <c r="C305" s="1223"/>
      <c r="E305" s="771"/>
      <c r="F305" s="301" t="s">
        <v>2663</v>
      </c>
      <c r="G305" s="301"/>
      <c r="H305" s="302"/>
      <c r="I305" s="300"/>
      <c r="J305" s="301"/>
      <c r="K305" s="301"/>
      <c r="L305" s="301"/>
      <c r="M305" s="301"/>
      <c r="N305" s="302"/>
      <c r="O305" s="629">
        <f ca="1">OFFSET(RevenueReq_Final!R524,0,RJ_COS_Year-2003)</f>
        <v>0</v>
      </c>
      <c r="P305" s="867"/>
      <c r="S305" s="771"/>
      <c r="T305" s="301" t="str">
        <f>$F305</f>
        <v>Bond Defeasance</v>
      </c>
      <c r="U305" s="301"/>
      <c r="V305" s="301"/>
      <c r="W305" s="985" t="s">
        <v>284</v>
      </c>
      <c r="X305" s="24" t="s">
        <v>2303</v>
      </c>
      <c r="Y305" s="1311">
        <f>Y302</f>
        <v>0</v>
      </c>
      <c r="Z305" s="1312">
        <f t="shared" ref="Z305:AV305" si="706">Z302</f>
        <v>0</v>
      </c>
      <c r="AA305" s="1763">
        <f t="shared" si="706"/>
        <v>3.5999999999999999E-3</v>
      </c>
      <c r="AB305" s="1311">
        <f t="shared" si="706"/>
        <v>1.7600000000000001E-2</v>
      </c>
      <c r="AC305" s="1764">
        <f t="shared" si="706"/>
        <v>2.86E-2</v>
      </c>
      <c r="AD305" s="1312">
        <f t="shared" si="706"/>
        <v>0</v>
      </c>
      <c r="AE305" s="1764">
        <f t="shared" si="706"/>
        <v>0</v>
      </c>
      <c r="AF305" s="1764">
        <f t="shared" si="706"/>
        <v>0.16734966995732803</v>
      </c>
      <c r="AG305" s="1765">
        <f t="shared" si="706"/>
        <v>0.12147242421480164</v>
      </c>
      <c r="AH305" s="1312">
        <f t="shared" si="706"/>
        <v>0.1017436823533507</v>
      </c>
      <c r="AI305" s="1312">
        <f t="shared" si="706"/>
        <v>3.0490697936788366E-2</v>
      </c>
      <c r="AJ305" s="1763">
        <f t="shared" si="706"/>
        <v>0</v>
      </c>
      <c r="AK305" s="1311">
        <f t="shared" si="706"/>
        <v>0</v>
      </c>
      <c r="AL305" s="1312">
        <f t="shared" si="706"/>
        <v>0</v>
      </c>
      <c r="AM305" s="1764">
        <f t="shared" si="706"/>
        <v>0</v>
      </c>
      <c r="AN305" s="1766">
        <f t="shared" si="706"/>
        <v>6.4899999999999999E-2</v>
      </c>
      <c r="AO305" s="1763">
        <f t="shared" si="706"/>
        <v>6.9500000000000006E-2</v>
      </c>
      <c r="AP305" s="1763">
        <f t="shared" si="706"/>
        <v>6.7199999999999996E-2</v>
      </c>
      <c r="AQ305" s="1763">
        <f t="shared" si="706"/>
        <v>2.6100000000000002E-2</v>
      </c>
      <c r="AR305" s="1763">
        <f t="shared" si="706"/>
        <v>8.1900000000000001E-2</v>
      </c>
      <c r="AS305" s="1767">
        <f t="shared" si="706"/>
        <v>0.16594352553773123</v>
      </c>
      <c r="AT305" s="334"/>
      <c r="AU305" s="1313">
        <f t="shared" si="706"/>
        <v>1.5599999999999999E-2</v>
      </c>
      <c r="AV305" s="1313">
        <f t="shared" si="706"/>
        <v>3.7999999999999999E-2</v>
      </c>
      <c r="AW305" s="343">
        <f t="shared" si="695"/>
        <v>0.99999999999999989</v>
      </c>
      <c r="AX305" s="966">
        <f t="shared" si="675"/>
        <v>0</v>
      </c>
      <c r="AY305" s="466"/>
      <c r="AZ305" s="855"/>
      <c r="BA305" s="389" t="str">
        <f t="shared" si="698"/>
        <v>Bond Defeasance</v>
      </c>
      <c r="BB305" s="389"/>
      <c r="BC305" s="389"/>
      <c r="BD305" s="855">
        <f t="shared" ca="1" si="699"/>
        <v>0</v>
      </c>
      <c r="BE305" s="389">
        <f t="shared" ca="1" si="699"/>
        <v>0</v>
      </c>
      <c r="BF305" s="389">
        <f t="shared" ca="1" si="699"/>
        <v>0</v>
      </c>
      <c r="BG305" s="855">
        <f t="shared" ca="1" si="699"/>
        <v>0</v>
      </c>
      <c r="BH305" s="390">
        <f t="shared" ca="1" si="699"/>
        <v>0</v>
      </c>
      <c r="BI305" s="389">
        <f t="shared" ca="1" si="699"/>
        <v>0</v>
      </c>
      <c r="BJ305" s="390">
        <f t="shared" ca="1" si="699"/>
        <v>0</v>
      </c>
      <c r="BK305" s="969">
        <f t="shared" ca="1" si="699"/>
        <v>0</v>
      </c>
      <c r="BL305" s="855">
        <f t="shared" ca="1" si="699"/>
        <v>0</v>
      </c>
      <c r="BM305" s="389">
        <f t="shared" ca="1" si="699"/>
        <v>0</v>
      </c>
      <c r="BN305" s="389">
        <f t="shared" ca="1" si="700"/>
        <v>0</v>
      </c>
      <c r="BO305" s="390">
        <f t="shared" ca="1" si="700"/>
        <v>0</v>
      </c>
      <c r="BP305" s="389">
        <f t="shared" ca="1" si="700"/>
        <v>0</v>
      </c>
      <c r="BQ305" s="389">
        <f t="shared" ca="1" si="700"/>
        <v>0</v>
      </c>
      <c r="BR305" s="389">
        <f t="shared" ca="1" si="700"/>
        <v>0</v>
      </c>
      <c r="BS305" s="855">
        <f t="shared" ca="1" si="700"/>
        <v>0</v>
      </c>
      <c r="BT305" s="389">
        <f t="shared" ca="1" si="700"/>
        <v>0</v>
      </c>
      <c r="BU305" s="389">
        <f t="shared" ca="1" si="700"/>
        <v>0</v>
      </c>
      <c r="BV305" s="389">
        <f t="shared" ca="1" si="700"/>
        <v>0</v>
      </c>
      <c r="BW305" s="390">
        <f t="shared" ca="1" si="700"/>
        <v>0</v>
      </c>
      <c r="BX305" s="389">
        <f t="shared" ca="1" si="701"/>
        <v>0</v>
      </c>
      <c r="BY305" s="500">
        <f t="shared" ca="1" si="701"/>
        <v>0</v>
      </c>
      <c r="BZ305" s="389">
        <f t="shared" ca="1" si="701"/>
        <v>0</v>
      </c>
      <c r="CA305" s="500">
        <f t="shared" ca="1" si="701"/>
        <v>0</v>
      </c>
      <c r="CB305" s="560">
        <f ca="1">SUM(BD305:CA305)</f>
        <v>0</v>
      </c>
      <c r="CC305" s="560">
        <f t="shared" ca="1" si="676"/>
        <v>0</v>
      </c>
      <c r="CD305" s="966">
        <f t="shared" ca="1" si="672"/>
        <v>0</v>
      </c>
      <c r="CE305" s="466"/>
      <c r="CF305" s="855"/>
      <c r="CG305" s="389" t="str">
        <f t="shared" si="702"/>
        <v>Bond Defeasance</v>
      </c>
      <c r="CH305" s="389"/>
      <c r="CI305" s="390"/>
      <c r="CJ305" s="500">
        <f ca="1">SUM(BD305:BF305)</f>
        <v>0</v>
      </c>
      <c r="CK305" s="500">
        <f ca="1">SUM(BG305:BK305)</f>
        <v>0</v>
      </c>
      <c r="CL305" s="855">
        <f ca="1">SUM(BL305:BO305)-CM305</f>
        <v>0</v>
      </c>
      <c r="CM305" s="390">
        <f ca="1">BO305</f>
        <v>0</v>
      </c>
      <c r="CN305" s="500">
        <f ca="1">SUM(BP305:BR305)</f>
        <v>0</v>
      </c>
      <c r="CO305" s="500">
        <f ca="1">SUM(BS305:BW305)</f>
        <v>0</v>
      </c>
      <c r="CP305" s="500">
        <f t="shared" ca="1" si="703"/>
        <v>0</v>
      </c>
      <c r="CQ305" s="500">
        <f t="shared" ca="1" si="703"/>
        <v>0</v>
      </c>
      <c r="CR305" s="500">
        <f t="shared" ca="1" si="704"/>
        <v>0</v>
      </c>
      <c r="CS305" s="500">
        <f t="shared" ca="1" si="704"/>
        <v>0</v>
      </c>
      <c r="CT305" s="915">
        <f ca="1">SUM(CJ305:CS305)</f>
        <v>0</v>
      </c>
      <c r="CU305" s="978">
        <f t="shared" ca="1" si="677"/>
        <v>0</v>
      </c>
      <c r="CV305" s="466"/>
      <c r="CW305" s="466"/>
      <c r="CX305" s="842"/>
      <c r="CY305" s="842"/>
      <c r="CZ305" s="376"/>
      <c r="DA305" s="376"/>
      <c r="DB305" s="376"/>
      <c r="DC305" s="376"/>
      <c r="DD305" s="376"/>
      <c r="DE305" s="376"/>
      <c r="DF305" s="376"/>
      <c r="DG305" s="376"/>
      <c r="DH305" s="376"/>
      <c r="DI305" s="376"/>
      <c r="DJ305" s="376"/>
      <c r="DK305" s="376"/>
      <c r="DL305" s="376"/>
      <c r="DM305" s="376"/>
      <c r="DN305" s="376"/>
      <c r="DO305" s="376"/>
      <c r="DP305" s="376"/>
      <c r="DQ305" s="376"/>
      <c r="DR305" s="376"/>
      <c r="DS305" s="376"/>
      <c r="DT305" s="376"/>
      <c r="DU305" s="376"/>
      <c r="DV305" s="376"/>
      <c r="DW305" s="376"/>
      <c r="DX305" s="376"/>
      <c r="DY305" s="376"/>
      <c r="DZ305" s="376"/>
      <c r="EA305" s="979"/>
      <c r="EB305" s="376"/>
      <c r="EC305" s="842"/>
      <c r="ED305" s="842"/>
      <c r="EE305" s="842"/>
      <c r="EF305" s="842"/>
      <c r="EG305" s="842"/>
      <c r="EH305" s="842"/>
      <c r="EI305" s="842"/>
      <c r="EJ305" s="842"/>
      <c r="EK305" s="842"/>
      <c r="EL305" s="842"/>
      <c r="EM305" s="842"/>
      <c r="EN305" s="842"/>
      <c r="EO305" s="842"/>
      <c r="EP305" s="842"/>
      <c r="EQ305" s="842"/>
      <c r="ER305" s="842"/>
      <c r="ES305" s="842"/>
      <c r="ET305" s="842"/>
      <c r="EU305" s="842"/>
      <c r="EV305" s="842"/>
      <c r="EW305" s="842"/>
      <c r="EX305" s="842"/>
      <c r="EY305" s="842"/>
      <c r="EZ305" s="842"/>
      <c r="FA305" s="842"/>
      <c r="FB305" s="842"/>
      <c r="FC305" s="842"/>
      <c r="FD305" s="842"/>
      <c r="FE305" s="842"/>
      <c r="FF305" s="842"/>
      <c r="FG305" s="842"/>
      <c r="FH305" s="842"/>
      <c r="FI305" s="842"/>
      <c r="FJ305" s="842"/>
      <c r="FK305" s="842"/>
    </row>
    <row r="306" spans="1:167" ht="14.25" customHeight="1">
      <c r="A306" s="1220" t="str">
        <f t="shared" ca="1" si="668"/>
        <v>-</v>
      </c>
      <c r="B306" s="1223"/>
      <c r="C306" s="1223"/>
      <c r="E306" s="771"/>
      <c r="F306" s="301" t="s">
        <v>2618</v>
      </c>
      <c r="G306" s="301"/>
      <c r="H306" s="302"/>
      <c r="I306" s="300"/>
      <c r="J306" s="301"/>
      <c r="K306" s="301"/>
      <c r="L306" s="301"/>
      <c r="M306" s="301"/>
      <c r="N306" s="302"/>
      <c r="O306" s="629">
        <f ca="1">OFFSET(RevenueReq_Final!R525,0,RJ_COS_Year-2003)</f>
        <v>245415539.90347689</v>
      </c>
      <c r="P306" s="867"/>
      <c r="S306" s="771"/>
      <c r="T306" s="301" t="str">
        <f>$F306</f>
        <v>Cash Deposit</v>
      </c>
      <c r="U306" s="301"/>
      <c r="V306" s="301"/>
      <c r="W306" s="985" t="s">
        <v>284</v>
      </c>
      <c r="X306" s="24" t="s">
        <v>2303</v>
      </c>
      <c r="Y306" s="1311">
        <f>Y302</f>
        <v>0</v>
      </c>
      <c r="Z306" s="1312">
        <f t="shared" ref="Z306:AV306" si="707">Z302</f>
        <v>0</v>
      </c>
      <c r="AA306" s="1763">
        <f t="shared" si="707"/>
        <v>3.5999999999999999E-3</v>
      </c>
      <c r="AB306" s="1311">
        <f t="shared" si="707"/>
        <v>1.7600000000000001E-2</v>
      </c>
      <c r="AC306" s="1764">
        <f t="shared" si="707"/>
        <v>2.86E-2</v>
      </c>
      <c r="AD306" s="1312">
        <f t="shared" si="707"/>
        <v>0</v>
      </c>
      <c r="AE306" s="1764">
        <f t="shared" si="707"/>
        <v>0</v>
      </c>
      <c r="AF306" s="1764">
        <f t="shared" si="707"/>
        <v>0.16734966995732803</v>
      </c>
      <c r="AG306" s="1765">
        <f t="shared" si="707"/>
        <v>0.12147242421480164</v>
      </c>
      <c r="AH306" s="1312">
        <f t="shared" si="707"/>
        <v>0.1017436823533507</v>
      </c>
      <c r="AI306" s="1312">
        <f t="shared" si="707"/>
        <v>3.0490697936788366E-2</v>
      </c>
      <c r="AJ306" s="1763">
        <f t="shared" si="707"/>
        <v>0</v>
      </c>
      <c r="AK306" s="1311">
        <f t="shared" si="707"/>
        <v>0</v>
      </c>
      <c r="AL306" s="1312">
        <f t="shared" si="707"/>
        <v>0</v>
      </c>
      <c r="AM306" s="1764">
        <f t="shared" si="707"/>
        <v>0</v>
      </c>
      <c r="AN306" s="1766">
        <f t="shared" si="707"/>
        <v>6.4899999999999999E-2</v>
      </c>
      <c r="AO306" s="1763">
        <f t="shared" si="707"/>
        <v>6.9500000000000006E-2</v>
      </c>
      <c r="AP306" s="1763">
        <f t="shared" si="707"/>
        <v>6.7199999999999996E-2</v>
      </c>
      <c r="AQ306" s="1763">
        <f t="shared" si="707"/>
        <v>2.6100000000000002E-2</v>
      </c>
      <c r="AR306" s="1763">
        <f t="shared" si="707"/>
        <v>8.1900000000000001E-2</v>
      </c>
      <c r="AS306" s="1767">
        <f t="shared" si="707"/>
        <v>0.16594352553773123</v>
      </c>
      <c r="AT306" s="334"/>
      <c r="AU306" s="1313">
        <f t="shared" si="707"/>
        <v>1.5599999999999999E-2</v>
      </c>
      <c r="AV306" s="1313">
        <f t="shared" si="707"/>
        <v>3.7999999999999999E-2</v>
      </c>
      <c r="AW306" s="343">
        <f t="shared" si="695"/>
        <v>0.99999999999999989</v>
      </c>
      <c r="AX306" s="966">
        <f t="shared" si="675"/>
        <v>0</v>
      </c>
      <c r="AY306" s="466"/>
      <c r="AZ306" s="855"/>
      <c r="BA306" s="389" t="str">
        <f t="shared" si="698"/>
        <v>Cash Deposit</v>
      </c>
      <c r="BB306" s="389"/>
      <c r="BC306" s="389"/>
      <c r="BD306" s="855">
        <f t="shared" ca="1" si="699"/>
        <v>0</v>
      </c>
      <c r="BE306" s="389">
        <f t="shared" ca="1" si="699"/>
        <v>0</v>
      </c>
      <c r="BF306" s="389">
        <f t="shared" ca="1" si="699"/>
        <v>883495.94365251681</v>
      </c>
      <c r="BG306" s="855">
        <f t="shared" ca="1" si="699"/>
        <v>4319313.5023011938</v>
      </c>
      <c r="BH306" s="390">
        <f t="shared" ca="1" si="699"/>
        <v>7018884.441239439</v>
      </c>
      <c r="BI306" s="389">
        <f t="shared" ca="1" si="699"/>
        <v>0</v>
      </c>
      <c r="BJ306" s="390">
        <f t="shared" ca="1" si="699"/>
        <v>0</v>
      </c>
      <c r="BK306" s="969">
        <f t="shared" ca="1" si="699"/>
        <v>41070209.605246328</v>
      </c>
      <c r="BL306" s="855">
        <f t="shared" ca="1" si="699"/>
        <v>29811220.572059724</v>
      </c>
      <c r="BM306" s="389">
        <f t="shared" ca="1" si="699"/>
        <v>24969480.736515418</v>
      </c>
      <c r="BN306" s="389">
        <f t="shared" ca="1" si="700"/>
        <v>7482891.0961907459</v>
      </c>
      <c r="BO306" s="390">
        <f t="shared" ca="1" si="700"/>
        <v>0</v>
      </c>
      <c r="BP306" s="389">
        <f t="shared" ca="1" si="700"/>
        <v>0</v>
      </c>
      <c r="BQ306" s="389">
        <f t="shared" ca="1" si="700"/>
        <v>0</v>
      </c>
      <c r="BR306" s="389">
        <f t="shared" ca="1" si="700"/>
        <v>0</v>
      </c>
      <c r="BS306" s="855">
        <f t="shared" ca="1" si="700"/>
        <v>15927468.539735651</v>
      </c>
      <c r="BT306" s="389">
        <f t="shared" ca="1" si="700"/>
        <v>17056380.023291647</v>
      </c>
      <c r="BU306" s="389">
        <f t="shared" ca="1" si="700"/>
        <v>16491924.281513646</v>
      </c>
      <c r="BV306" s="389">
        <f t="shared" ca="1" si="700"/>
        <v>6405345.5914807478</v>
      </c>
      <c r="BW306" s="390">
        <f t="shared" ca="1" si="700"/>
        <v>20099532.718094759</v>
      </c>
      <c r="BX306" s="389">
        <f t="shared" ca="1" si="701"/>
        <v>40725119.913328715</v>
      </c>
      <c r="BY306" s="500">
        <f t="shared" ca="1" si="701"/>
        <v>0</v>
      </c>
      <c r="BZ306" s="389">
        <f t="shared" ca="1" si="701"/>
        <v>3828482.4224942392</v>
      </c>
      <c r="CA306" s="500">
        <f t="shared" ca="1" si="701"/>
        <v>9325790.5163321216</v>
      </c>
      <c r="CB306" s="560">
        <f ca="1">SUM(BD306:CA306)</f>
        <v>245415539.90347689</v>
      </c>
      <c r="CC306" s="560">
        <f t="shared" ca="1" si="676"/>
        <v>236089749.38714477</v>
      </c>
      <c r="CD306" s="966">
        <f t="shared" ca="1" si="672"/>
        <v>0</v>
      </c>
      <c r="CE306" s="466"/>
      <c r="CF306" s="855"/>
      <c r="CG306" s="389" t="str">
        <f t="shared" si="702"/>
        <v>Cash Deposit</v>
      </c>
      <c r="CH306" s="389"/>
      <c r="CI306" s="390"/>
      <c r="CJ306" s="500">
        <f ca="1">SUM(BD306:BF306)</f>
        <v>883495.94365251681</v>
      </c>
      <c r="CK306" s="500">
        <f ca="1">SUM(BG306:BK306)</f>
        <v>52408407.548786961</v>
      </c>
      <c r="CL306" s="855">
        <f ca="1">SUM(BL306:BO306)-CM306</f>
        <v>62263592.404765882</v>
      </c>
      <c r="CM306" s="390">
        <f ca="1">BO306</f>
        <v>0</v>
      </c>
      <c r="CN306" s="500">
        <f ca="1">SUM(BP306:BR306)</f>
        <v>0</v>
      </c>
      <c r="CO306" s="500">
        <f ca="1">SUM(BS306:BW306)</f>
        <v>75980651.154116452</v>
      </c>
      <c r="CP306" s="500">
        <f t="shared" ca="1" si="703"/>
        <v>40725119.913328715</v>
      </c>
      <c r="CQ306" s="500">
        <f t="shared" ca="1" si="703"/>
        <v>0</v>
      </c>
      <c r="CR306" s="500">
        <f t="shared" ca="1" si="704"/>
        <v>3828482.4224942392</v>
      </c>
      <c r="CS306" s="500">
        <f t="shared" ca="1" si="704"/>
        <v>9325790.5163321216</v>
      </c>
      <c r="CT306" s="915">
        <f ca="1">SUM(CJ306:CS306)</f>
        <v>245415539.90347686</v>
      </c>
      <c r="CU306" s="978">
        <f t="shared" ca="1" si="677"/>
        <v>0</v>
      </c>
      <c r="CV306" s="466"/>
      <c r="CW306" s="466"/>
      <c r="CX306" s="842"/>
      <c r="CY306" s="842"/>
      <c r="CZ306" s="376"/>
      <c r="DA306" s="376"/>
      <c r="DB306" s="376"/>
      <c r="DC306" s="376"/>
      <c r="DD306" s="376"/>
      <c r="DE306" s="376"/>
      <c r="DF306" s="376"/>
      <c r="DG306" s="376"/>
      <c r="DH306" s="376"/>
      <c r="DI306" s="376"/>
      <c r="DJ306" s="376"/>
      <c r="DK306" s="376"/>
      <c r="DL306" s="376"/>
      <c r="DM306" s="376"/>
      <c r="DN306" s="376"/>
      <c r="DO306" s="376"/>
      <c r="DP306" s="376"/>
      <c r="DQ306" s="376"/>
      <c r="DR306" s="376"/>
      <c r="DS306" s="376"/>
      <c r="DT306" s="376"/>
      <c r="DU306" s="376"/>
      <c r="DV306" s="376"/>
      <c r="DW306" s="376"/>
      <c r="DX306" s="376"/>
      <c r="DY306" s="376"/>
      <c r="DZ306" s="376"/>
      <c r="EA306" s="979"/>
      <c r="EB306" s="376"/>
      <c r="EC306" s="842"/>
      <c r="ED306" s="842"/>
      <c r="EE306" s="842"/>
      <c r="EF306" s="842"/>
      <c r="EG306" s="842"/>
      <c r="EH306" s="842"/>
      <c r="EI306" s="842"/>
      <c r="EJ306" s="842"/>
      <c r="EK306" s="842"/>
      <c r="EL306" s="842"/>
      <c r="EM306" s="842"/>
      <c r="EN306" s="842"/>
      <c r="EO306" s="842"/>
      <c r="EP306" s="842"/>
      <c r="EQ306" s="842"/>
      <c r="ER306" s="842"/>
      <c r="ES306" s="842"/>
      <c r="ET306" s="842"/>
      <c r="EU306" s="842"/>
      <c r="EV306" s="842"/>
      <c r="EW306" s="842"/>
      <c r="EX306" s="842"/>
      <c r="EY306" s="842"/>
      <c r="EZ306" s="842"/>
      <c r="FA306" s="842"/>
      <c r="FB306" s="842"/>
      <c r="FC306" s="842"/>
      <c r="FD306" s="842"/>
      <c r="FE306" s="842"/>
      <c r="FF306" s="842"/>
      <c r="FG306" s="842"/>
      <c r="FH306" s="842"/>
      <c r="FI306" s="842"/>
      <c r="FJ306" s="842"/>
      <c r="FK306" s="842"/>
    </row>
    <row r="307" spans="1:167" ht="15.6" customHeight="1">
      <c r="A307" s="1220" t="str">
        <f t="shared" ca="1" si="668"/>
        <v>-</v>
      </c>
      <c r="B307" s="1223"/>
      <c r="C307" s="1223"/>
      <c r="E307" s="771"/>
      <c r="F307" s="301"/>
      <c r="G307" s="301" t="s">
        <v>1439</v>
      </c>
      <c r="H307" s="302"/>
      <c r="I307" s="300"/>
      <c r="J307" s="301"/>
      <c r="K307" s="301"/>
      <c r="L307" s="301"/>
      <c r="M307" s="301"/>
      <c r="N307" s="302"/>
      <c r="O307" s="916">
        <f ca="1">SUM(O302:O306)</f>
        <v>571258864.71492839</v>
      </c>
      <c r="P307" s="867"/>
      <c r="S307" s="771"/>
      <c r="T307" s="301"/>
      <c r="U307" s="301"/>
      <c r="V307" s="301"/>
      <c r="W307" s="985"/>
      <c r="X307" s="24"/>
      <c r="Y307" s="339"/>
      <c r="Z307" s="340"/>
      <c r="AA307" s="340"/>
      <c r="AB307" s="339"/>
      <c r="AC307" s="341"/>
      <c r="AD307" s="340"/>
      <c r="AE307" s="341"/>
      <c r="AF307" s="341"/>
      <c r="AG307" s="340"/>
      <c r="AH307" s="340"/>
      <c r="AI307" s="340"/>
      <c r="AJ307" s="340"/>
      <c r="AK307" s="339"/>
      <c r="AL307" s="340"/>
      <c r="AM307" s="341"/>
      <c r="AN307" s="340"/>
      <c r="AO307" s="340"/>
      <c r="AP307" s="340"/>
      <c r="AQ307" s="340"/>
      <c r="AR307" s="340"/>
      <c r="AS307" s="339"/>
      <c r="AT307" s="334"/>
      <c r="AU307" s="341"/>
      <c r="AV307" s="341"/>
      <c r="AW307" s="4316">
        <f t="shared" si="695"/>
        <v>0</v>
      </c>
      <c r="AX307" s="966">
        <f t="shared" si="675"/>
        <v>0</v>
      </c>
      <c r="AY307" s="466"/>
      <c r="AZ307" s="855"/>
      <c r="BA307" s="389">
        <f t="shared" si="698"/>
        <v>0</v>
      </c>
      <c r="BB307" s="389" t="str">
        <f>G307</f>
        <v xml:space="preserve"> Subtotal: Capital Program</v>
      </c>
      <c r="BC307" s="389"/>
      <c r="BD307" s="844">
        <f t="shared" ref="BD307:CA307" ca="1" si="708">SUM(BD302:BD306)</f>
        <v>0</v>
      </c>
      <c r="BE307" s="845">
        <f t="shared" ca="1" si="708"/>
        <v>0</v>
      </c>
      <c r="BF307" s="845">
        <f t="shared" ca="1" si="708"/>
        <v>1973148.7084377422</v>
      </c>
      <c r="BG307" s="844">
        <f t="shared" ca="1" si="708"/>
        <v>9646504.7968067415</v>
      </c>
      <c r="BH307" s="846">
        <f t="shared" ca="1" si="708"/>
        <v>15675570.294810954</v>
      </c>
      <c r="BI307" s="845">
        <f t="shared" ca="1" si="708"/>
        <v>0</v>
      </c>
      <c r="BJ307" s="846">
        <f t="shared" ca="1" si="708"/>
        <v>0</v>
      </c>
      <c r="BK307" s="845">
        <f t="shared" ca="1" si="708"/>
        <v>91723829.203828961</v>
      </c>
      <c r="BL307" s="844">
        <f t="shared" ca="1" si="708"/>
        <v>66578654.708399281</v>
      </c>
      <c r="BM307" s="845">
        <f t="shared" ca="1" si="708"/>
        <v>55765393.174226075</v>
      </c>
      <c r="BN307" s="845">
        <f t="shared" ca="1" si="708"/>
        <v>16711855.903705362</v>
      </c>
      <c r="BO307" s="846">
        <f t="shared" ca="1" si="708"/>
        <v>0</v>
      </c>
      <c r="BP307" s="845">
        <f t="shared" ca="1" si="708"/>
        <v>0</v>
      </c>
      <c r="BQ307" s="845">
        <f t="shared" ca="1" si="708"/>
        <v>0</v>
      </c>
      <c r="BR307" s="845">
        <f t="shared" ca="1" si="708"/>
        <v>0</v>
      </c>
      <c r="BS307" s="844">
        <f t="shared" ca="1" si="708"/>
        <v>37074700.319998853</v>
      </c>
      <c r="BT307" s="845">
        <f t="shared" ca="1" si="708"/>
        <v>39702491.097687528</v>
      </c>
      <c r="BU307" s="845">
        <f t="shared" ca="1" si="708"/>
        <v>38388595.708843186</v>
      </c>
      <c r="BV307" s="845">
        <f t="shared" ca="1" si="708"/>
        <v>14909856.369059633</v>
      </c>
      <c r="BW307" s="846">
        <f t="shared" ca="1" si="708"/>
        <v>46786101.020152643</v>
      </c>
      <c r="BX307" s="845">
        <f t="shared" ca="1" si="708"/>
        <v>106944171.5277873</v>
      </c>
      <c r="BY307" s="906">
        <f t="shared" ca="1" si="708"/>
        <v>0</v>
      </c>
      <c r="BZ307" s="845">
        <f t="shared" ca="1" si="708"/>
        <v>8550311.0698968843</v>
      </c>
      <c r="CA307" s="906">
        <f t="shared" ca="1" si="708"/>
        <v>20827680.81128728</v>
      </c>
      <c r="CB307" s="970">
        <f ca="1">SUM(CB302:CB306)</f>
        <v>571258864.71492839</v>
      </c>
      <c r="CC307" s="970">
        <f t="shared" ca="1" si="676"/>
        <v>550431183.9036411</v>
      </c>
      <c r="CD307" s="966">
        <f t="shared" ca="1" si="672"/>
        <v>0</v>
      </c>
      <c r="CE307" s="466"/>
      <c r="CF307" s="855"/>
      <c r="CG307" s="389">
        <f t="shared" si="702"/>
        <v>0</v>
      </c>
      <c r="CH307" s="389" t="str">
        <f>$G307</f>
        <v xml:space="preserve"> Subtotal: Capital Program</v>
      </c>
      <c r="CI307" s="390"/>
      <c r="CJ307" s="906">
        <f t="shared" ref="CJ307:CQ307" ca="1" si="709">SUM(CJ302:CJ306)</f>
        <v>1973148.7084377422</v>
      </c>
      <c r="CK307" s="906">
        <f t="shared" ca="1" si="709"/>
        <v>117045904.29544666</v>
      </c>
      <c r="CL307" s="844">
        <f t="shared" ca="1" si="709"/>
        <v>139055903.7863307</v>
      </c>
      <c r="CM307" s="846">
        <f t="shared" ca="1" si="709"/>
        <v>0</v>
      </c>
      <c r="CN307" s="906">
        <f t="shared" ca="1" si="709"/>
        <v>0</v>
      </c>
      <c r="CO307" s="906">
        <f t="shared" ca="1" si="709"/>
        <v>176861744.51574185</v>
      </c>
      <c r="CP307" s="906">
        <f ca="1">SUM(CP302:CP306)</f>
        <v>106944171.5277873</v>
      </c>
      <c r="CQ307" s="906">
        <f t="shared" ca="1" si="709"/>
        <v>0</v>
      </c>
      <c r="CR307" s="906">
        <f ca="1">SUM(CR302:CR306)</f>
        <v>8550311.0698968843</v>
      </c>
      <c r="CS307" s="906">
        <f ca="1">SUM(CS302:CS306)</f>
        <v>20827680.81128728</v>
      </c>
      <c r="CT307" s="971">
        <f ca="1">SUBTOTAL(9,CT302:CT306)</f>
        <v>571258864.71492851</v>
      </c>
      <c r="CU307" s="978">
        <f t="shared" ca="1" si="677"/>
        <v>0</v>
      </c>
      <c r="CV307" s="466"/>
      <c r="CW307" s="466"/>
      <c r="CX307" s="842"/>
      <c r="CY307" s="842"/>
      <c r="CZ307" s="376"/>
      <c r="DA307" s="376"/>
      <c r="DB307" s="376"/>
      <c r="DC307" s="376"/>
      <c r="DD307" s="376"/>
      <c r="DE307" s="376"/>
      <c r="DF307" s="376"/>
      <c r="DG307" s="376"/>
      <c r="DH307" s="376"/>
      <c r="DI307" s="376"/>
      <c r="DJ307" s="376"/>
      <c r="DK307" s="376"/>
      <c r="DL307" s="376"/>
      <c r="DM307" s="376"/>
      <c r="DN307" s="376"/>
      <c r="DO307" s="376"/>
      <c r="DP307" s="376"/>
      <c r="DQ307" s="376"/>
      <c r="DR307" s="376"/>
      <c r="DS307" s="376"/>
      <c r="DT307" s="376"/>
      <c r="DU307" s="376"/>
      <c r="DV307" s="376"/>
      <c r="DW307" s="376"/>
      <c r="DX307" s="376"/>
      <c r="DY307" s="376"/>
      <c r="DZ307" s="376"/>
      <c r="EA307" s="979"/>
      <c r="EB307" s="376"/>
      <c r="EC307" s="842"/>
      <c r="ED307" s="842"/>
      <c r="EE307" s="842"/>
      <c r="EF307" s="842"/>
      <c r="EG307" s="842"/>
      <c r="EH307" s="842"/>
      <c r="EI307" s="842"/>
      <c r="EJ307" s="842"/>
      <c r="EK307" s="842"/>
      <c r="EL307" s="842"/>
      <c r="EM307" s="842"/>
      <c r="EN307" s="842"/>
      <c r="EO307" s="842"/>
      <c r="EP307" s="842"/>
      <c r="EQ307" s="842"/>
      <c r="ER307" s="842"/>
      <c r="ES307" s="842"/>
      <c r="ET307" s="842"/>
      <c r="EU307" s="842"/>
      <c r="EV307" s="842"/>
      <c r="EW307" s="842"/>
      <c r="EX307" s="842"/>
      <c r="EY307" s="842"/>
      <c r="EZ307" s="842"/>
      <c r="FA307" s="842"/>
      <c r="FB307" s="842"/>
      <c r="FC307" s="842"/>
      <c r="FD307" s="842"/>
      <c r="FE307" s="842"/>
      <c r="FF307" s="842"/>
      <c r="FG307" s="842"/>
      <c r="FH307" s="842"/>
      <c r="FI307" s="842"/>
      <c r="FJ307" s="842"/>
      <c r="FK307" s="842"/>
    </row>
    <row r="308" spans="1:167" ht="15.6" customHeight="1">
      <c r="A308" s="1220" t="str">
        <f t="shared" si="668"/>
        <v>-</v>
      </c>
      <c r="B308" s="1223"/>
      <c r="C308" s="1223"/>
      <c r="E308" s="771"/>
      <c r="F308" s="301"/>
      <c r="G308" s="301"/>
      <c r="H308" s="302"/>
      <c r="I308" s="300"/>
      <c r="J308" s="301"/>
      <c r="K308" s="301"/>
      <c r="L308" s="301"/>
      <c r="M308" s="301"/>
      <c r="N308" s="302"/>
      <c r="O308" s="629"/>
      <c r="P308" s="867"/>
      <c r="S308" s="771"/>
      <c r="T308" s="301"/>
      <c r="U308" s="301"/>
      <c r="V308" s="301"/>
      <c r="W308" s="985"/>
      <c r="X308" s="24"/>
      <c r="Y308" s="339"/>
      <c r="Z308" s="340"/>
      <c r="AA308" s="340"/>
      <c r="AB308" s="339"/>
      <c r="AC308" s="341"/>
      <c r="AD308" s="340"/>
      <c r="AE308" s="341"/>
      <c r="AF308" s="341"/>
      <c r="AG308" s="340"/>
      <c r="AH308" s="340"/>
      <c r="AI308" s="340"/>
      <c r="AJ308" s="340"/>
      <c r="AK308" s="339"/>
      <c r="AL308" s="340"/>
      <c r="AM308" s="341"/>
      <c r="AN308" s="340"/>
      <c r="AO308" s="340"/>
      <c r="AP308" s="340"/>
      <c r="AQ308" s="340"/>
      <c r="AR308" s="340"/>
      <c r="AS308" s="339"/>
      <c r="AT308" s="342"/>
      <c r="AU308" s="341"/>
      <c r="AV308" s="341"/>
      <c r="AW308" s="4316">
        <f t="shared" si="695"/>
        <v>0</v>
      </c>
      <c r="AX308" s="966">
        <f t="shared" si="675"/>
        <v>0</v>
      </c>
      <c r="AY308" s="466"/>
      <c r="AZ308" s="855"/>
      <c r="BA308" s="389"/>
      <c r="BB308" s="389"/>
      <c r="BC308" s="389"/>
      <c r="BD308" s="855"/>
      <c r="BE308" s="389"/>
      <c r="BF308" s="389"/>
      <c r="BG308" s="855"/>
      <c r="BH308" s="390"/>
      <c r="BI308" s="389"/>
      <c r="BJ308" s="390"/>
      <c r="BK308" s="389"/>
      <c r="BL308" s="855"/>
      <c r="BM308" s="389"/>
      <c r="BN308" s="389"/>
      <c r="BO308" s="390"/>
      <c r="BP308" s="389"/>
      <c r="BQ308" s="389"/>
      <c r="BR308" s="389"/>
      <c r="BS308" s="855"/>
      <c r="BT308" s="389"/>
      <c r="BU308" s="389"/>
      <c r="BV308" s="389"/>
      <c r="BW308" s="390"/>
      <c r="BX308" s="389"/>
      <c r="BY308" s="500"/>
      <c r="BZ308" s="389"/>
      <c r="CA308" s="500"/>
      <c r="CB308" s="560"/>
      <c r="CC308" s="560">
        <f t="shared" si="676"/>
        <v>0</v>
      </c>
      <c r="CD308" s="966">
        <f t="shared" si="672"/>
        <v>0</v>
      </c>
      <c r="CE308" s="466"/>
      <c r="CF308" s="855"/>
      <c r="CG308" s="389"/>
      <c r="CH308" s="389"/>
      <c r="CI308" s="390"/>
      <c r="CJ308" s="500"/>
      <c r="CK308" s="500"/>
      <c r="CL308" s="855"/>
      <c r="CM308" s="390"/>
      <c r="CN308" s="500"/>
      <c r="CO308" s="500"/>
      <c r="CP308" s="500"/>
      <c r="CQ308" s="500"/>
      <c r="CR308" s="500"/>
      <c r="CS308" s="500"/>
      <c r="CT308" s="915"/>
      <c r="CU308" s="978">
        <f t="shared" si="677"/>
        <v>0</v>
      </c>
      <c r="CV308" s="466"/>
      <c r="CW308" s="466"/>
      <c r="CX308" s="842"/>
      <c r="CY308" s="842"/>
      <c r="CZ308" s="376"/>
      <c r="DA308" s="376"/>
      <c r="DB308" s="376"/>
      <c r="DC308" s="376"/>
      <c r="DD308" s="376"/>
      <c r="DE308" s="376"/>
      <c r="DF308" s="376"/>
      <c r="DG308" s="376"/>
      <c r="DH308" s="376"/>
      <c r="DI308" s="376"/>
      <c r="DJ308" s="376"/>
      <c r="DK308" s="376"/>
      <c r="DL308" s="376"/>
      <c r="DM308" s="376"/>
      <c r="DN308" s="376"/>
      <c r="DO308" s="376"/>
      <c r="DP308" s="376"/>
      <c r="DQ308" s="376"/>
      <c r="DR308" s="376"/>
      <c r="DS308" s="376"/>
      <c r="DT308" s="376"/>
      <c r="DU308" s="376"/>
      <c r="DV308" s="376"/>
      <c r="DW308" s="376"/>
      <c r="DX308" s="376"/>
      <c r="DY308" s="376"/>
      <c r="DZ308" s="376"/>
      <c r="EA308" s="979"/>
      <c r="EB308" s="376"/>
      <c r="EC308" s="842"/>
      <c r="ED308" s="842"/>
      <c r="EE308" s="842"/>
      <c r="EF308" s="842"/>
      <c r="EG308" s="842"/>
      <c r="EH308" s="842"/>
      <c r="EI308" s="842"/>
      <c r="EJ308" s="842"/>
      <c r="EK308" s="842"/>
      <c r="EL308" s="842"/>
      <c r="EM308" s="842"/>
      <c r="EN308" s="842"/>
      <c r="EO308" s="842"/>
      <c r="EP308" s="842"/>
      <c r="EQ308" s="842"/>
      <c r="ER308" s="842"/>
      <c r="ES308" s="842"/>
      <c r="ET308" s="842"/>
      <c r="EU308" s="842"/>
      <c r="EV308" s="842"/>
      <c r="EW308" s="842"/>
      <c r="EX308" s="842"/>
      <c r="EY308" s="842"/>
      <c r="EZ308" s="842"/>
      <c r="FA308" s="842"/>
      <c r="FB308" s="842"/>
      <c r="FC308" s="842"/>
      <c r="FD308" s="842"/>
      <c r="FE308" s="842"/>
      <c r="FF308" s="842"/>
      <c r="FG308" s="842"/>
      <c r="FH308" s="842"/>
      <c r="FI308" s="842"/>
      <c r="FJ308" s="842"/>
      <c r="FK308" s="842"/>
    </row>
    <row r="309" spans="1:167" ht="15.6" customHeight="1">
      <c r="A309" s="1220" t="str">
        <f t="shared" ca="1" si="668"/>
        <v>-</v>
      </c>
      <c r="B309" s="1223"/>
      <c r="C309" s="1223"/>
      <c r="E309" s="771" t="s">
        <v>4728</v>
      </c>
      <c r="F309" s="301"/>
      <c r="G309" s="301"/>
      <c r="H309" s="302"/>
      <c r="I309" s="300"/>
      <c r="J309" s="301"/>
      <c r="K309" s="301"/>
      <c r="L309" s="301"/>
      <c r="M309" s="301"/>
      <c r="N309" s="302"/>
      <c r="O309" s="629">
        <f ca="1">+OFFSET(RevenueReq_Final!R516,0,RJ_COS_Year-2003)</f>
        <v>0</v>
      </c>
      <c r="P309" s="867"/>
      <c r="S309" s="771" t="str">
        <f>$E309</f>
        <v>Foundational Actions</v>
      </c>
      <c r="T309" s="301"/>
      <c r="U309" s="301"/>
      <c r="V309" s="301"/>
      <c r="W309" s="985" t="s">
        <v>283</v>
      </c>
      <c r="X309" s="24" t="s">
        <v>91</v>
      </c>
      <c r="Y309" s="1261"/>
      <c r="Z309" s="1262"/>
      <c r="AA309" s="340"/>
      <c r="AB309" s="1261"/>
      <c r="AC309" s="1770"/>
      <c r="AD309" s="1262"/>
      <c r="AE309" s="1770"/>
      <c r="AF309" s="1770"/>
      <c r="AG309" s="1771"/>
      <c r="AH309" s="1262"/>
      <c r="AI309" s="1262"/>
      <c r="AJ309" s="1769"/>
      <c r="AK309" s="1261"/>
      <c r="AL309" s="1262"/>
      <c r="AM309" s="1770"/>
      <c r="AN309" s="1772"/>
      <c r="AO309" s="1769"/>
      <c r="AP309" s="1769"/>
      <c r="AQ309" s="1769"/>
      <c r="AR309" s="1769"/>
      <c r="AS309" s="1773"/>
      <c r="AT309" s="342"/>
      <c r="AU309" s="1263"/>
      <c r="AV309" s="1349">
        <v>1</v>
      </c>
      <c r="AW309" s="314">
        <f t="shared" si="695"/>
        <v>1</v>
      </c>
      <c r="AX309" s="966">
        <f t="shared" si="675"/>
        <v>0</v>
      </c>
      <c r="AY309" s="466"/>
      <c r="AZ309" s="771" t="str">
        <f>E309</f>
        <v>Foundational Actions</v>
      </c>
      <c r="BA309" s="301"/>
      <c r="BB309" s="301"/>
      <c r="BC309" s="301"/>
      <c r="BD309" s="300">
        <f t="shared" ref="BD309:CA309" ca="1" si="710">Y309*$O309</f>
        <v>0</v>
      </c>
      <c r="BE309" s="301">
        <f t="shared" ca="1" si="710"/>
        <v>0</v>
      </c>
      <c r="BF309" s="301">
        <f t="shared" ca="1" si="710"/>
        <v>0</v>
      </c>
      <c r="BG309" s="300">
        <f t="shared" ca="1" si="710"/>
        <v>0</v>
      </c>
      <c r="BH309" s="302">
        <f t="shared" ca="1" si="710"/>
        <v>0</v>
      </c>
      <c r="BI309" s="301">
        <f t="shared" ca="1" si="710"/>
        <v>0</v>
      </c>
      <c r="BJ309" s="302">
        <f t="shared" ca="1" si="710"/>
        <v>0</v>
      </c>
      <c r="BK309" s="967">
        <f t="shared" ca="1" si="710"/>
        <v>0</v>
      </c>
      <c r="BL309" s="300">
        <f t="shared" ca="1" si="710"/>
        <v>0</v>
      </c>
      <c r="BM309" s="301">
        <f t="shared" ca="1" si="710"/>
        <v>0</v>
      </c>
      <c r="BN309" s="301">
        <f t="shared" ca="1" si="710"/>
        <v>0</v>
      </c>
      <c r="BO309" s="302">
        <f t="shared" ca="1" si="710"/>
        <v>0</v>
      </c>
      <c r="BP309" s="301">
        <f t="shared" ca="1" si="710"/>
        <v>0</v>
      </c>
      <c r="BQ309" s="301">
        <f t="shared" ca="1" si="710"/>
        <v>0</v>
      </c>
      <c r="BR309" s="301">
        <f t="shared" ca="1" si="710"/>
        <v>0</v>
      </c>
      <c r="BS309" s="300">
        <f t="shared" ca="1" si="710"/>
        <v>0</v>
      </c>
      <c r="BT309" s="301">
        <f t="shared" ca="1" si="710"/>
        <v>0</v>
      </c>
      <c r="BU309" s="301">
        <f t="shared" ca="1" si="710"/>
        <v>0</v>
      </c>
      <c r="BV309" s="301">
        <f t="shared" ca="1" si="710"/>
        <v>0</v>
      </c>
      <c r="BW309" s="302">
        <f t="shared" ca="1" si="710"/>
        <v>0</v>
      </c>
      <c r="BX309" s="301">
        <f t="shared" ca="1" si="710"/>
        <v>0</v>
      </c>
      <c r="BY309" s="877">
        <f t="shared" ca="1" si="710"/>
        <v>0</v>
      </c>
      <c r="BZ309" s="301">
        <f t="shared" ca="1" si="710"/>
        <v>0</v>
      </c>
      <c r="CA309" s="877">
        <f t="shared" ca="1" si="710"/>
        <v>0</v>
      </c>
      <c r="CB309" s="25">
        <f ca="1">SUM(BD309:CA309)</f>
        <v>0</v>
      </c>
      <c r="CC309" s="25">
        <f t="shared" ca="1" si="676"/>
        <v>0</v>
      </c>
      <c r="CD309" s="966">
        <f t="shared" ca="1" si="672"/>
        <v>0</v>
      </c>
      <c r="CE309" s="466"/>
      <c r="CF309" s="771" t="str">
        <f>$E309</f>
        <v>Foundational Actions</v>
      </c>
      <c r="CG309" s="301"/>
      <c r="CH309" s="301"/>
      <c r="CI309" s="302"/>
      <c r="CJ309" s="877">
        <f ca="1">SUM(BD309:BF309)</f>
        <v>0</v>
      </c>
      <c r="CK309" s="877">
        <f ca="1">SUM(BG309:BK309)</f>
        <v>0</v>
      </c>
      <c r="CL309" s="300">
        <f ca="1">SUM(BL309:BO309)-CM309</f>
        <v>0</v>
      </c>
      <c r="CM309" s="302">
        <f ca="1">BO309</f>
        <v>0</v>
      </c>
      <c r="CN309" s="877">
        <f ca="1">SUM(BP309:BR309)</f>
        <v>0</v>
      </c>
      <c r="CO309" s="877">
        <f ca="1">SUM(BS309:BW309)</f>
        <v>0</v>
      </c>
      <c r="CP309" s="877">
        <f ca="1">BX309</f>
        <v>0</v>
      </c>
      <c r="CQ309" s="877">
        <f ca="1">BY309</f>
        <v>0</v>
      </c>
      <c r="CR309" s="877">
        <f ca="1">BZ309</f>
        <v>0</v>
      </c>
      <c r="CS309" s="877">
        <f ca="1">CA309</f>
        <v>0</v>
      </c>
      <c r="CT309" s="629">
        <f ca="1">SUM(CJ309:CS309)</f>
        <v>0</v>
      </c>
      <c r="CU309" s="978">
        <f t="shared" ca="1" si="677"/>
        <v>0</v>
      </c>
      <c r="CV309" s="466"/>
      <c r="CW309" s="466"/>
      <c r="CX309" s="842"/>
      <c r="CY309" s="842"/>
      <c r="CZ309" s="376"/>
      <c r="DA309" s="376"/>
      <c r="DB309" s="376"/>
      <c r="DC309" s="376"/>
      <c r="DD309" s="376"/>
      <c r="DE309" s="376"/>
      <c r="DF309" s="376"/>
      <c r="DG309" s="376"/>
      <c r="DH309" s="376"/>
      <c r="DI309" s="376"/>
      <c r="DJ309" s="376"/>
      <c r="DK309" s="376"/>
      <c r="DL309" s="376"/>
      <c r="DM309" s="376"/>
      <c r="DN309" s="376"/>
      <c r="DO309" s="376"/>
      <c r="DP309" s="376"/>
      <c r="DQ309" s="376"/>
      <c r="DR309" s="376"/>
      <c r="DS309" s="376"/>
      <c r="DT309" s="376"/>
      <c r="DU309" s="376"/>
      <c r="DV309" s="376"/>
      <c r="DW309" s="376"/>
      <c r="DX309" s="376"/>
      <c r="DY309" s="376"/>
      <c r="DZ309" s="376"/>
      <c r="EA309" s="979"/>
      <c r="EB309" s="376"/>
      <c r="EC309" s="842"/>
      <c r="ED309" s="842"/>
      <c r="EE309" s="842"/>
      <c r="EF309" s="842"/>
      <c r="EG309" s="842"/>
      <c r="EH309" s="842"/>
      <c r="EI309" s="842"/>
      <c r="EJ309" s="842"/>
      <c r="EK309" s="842"/>
      <c r="EL309" s="842"/>
      <c r="EM309" s="842"/>
      <c r="EN309" s="842"/>
      <c r="EO309" s="842"/>
      <c r="EP309" s="842"/>
      <c r="EQ309" s="842"/>
      <c r="ER309" s="842"/>
      <c r="ES309" s="842"/>
      <c r="ET309" s="842"/>
      <c r="EU309" s="842"/>
      <c r="EV309" s="842"/>
      <c r="EW309" s="842"/>
      <c r="EX309" s="842"/>
      <c r="EY309" s="842"/>
      <c r="EZ309" s="842"/>
      <c r="FA309" s="842"/>
      <c r="FB309" s="842"/>
      <c r="FC309" s="842"/>
      <c r="FD309" s="842"/>
      <c r="FE309" s="842"/>
      <c r="FF309" s="842"/>
      <c r="FG309" s="842"/>
      <c r="FH309" s="842"/>
      <c r="FI309" s="842"/>
      <c r="FJ309" s="842"/>
      <c r="FK309" s="842"/>
    </row>
    <row r="310" spans="1:167" ht="15.6" customHeight="1">
      <c r="A310" s="1220" t="str">
        <f t="shared" si="668"/>
        <v>-</v>
      </c>
      <c r="B310" s="1223"/>
      <c r="C310" s="1223"/>
      <c r="E310" s="771"/>
      <c r="F310" s="301"/>
      <c r="G310" s="301"/>
      <c r="H310" s="302"/>
      <c r="I310" s="300"/>
      <c r="J310" s="301"/>
      <c r="K310" s="301"/>
      <c r="L310" s="301"/>
      <c r="M310" s="301"/>
      <c r="N310" s="302"/>
      <c r="O310" s="629"/>
      <c r="P310" s="867"/>
      <c r="S310" s="771"/>
      <c r="T310" s="301"/>
      <c r="U310" s="301"/>
      <c r="V310" s="301"/>
      <c r="W310" s="985"/>
      <c r="X310" s="24"/>
      <c r="Y310" s="339"/>
      <c r="Z310" s="340"/>
      <c r="AA310" s="340"/>
      <c r="AB310" s="339"/>
      <c r="AC310" s="341"/>
      <c r="AD310" s="340"/>
      <c r="AE310" s="341"/>
      <c r="AF310" s="341"/>
      <c r="AG310" s="340"/>
      <c r="AH310" s="340"/>
      <c r="AI310" s="340"/>
      <c r="AJ310" s="340"/>
      <c r="AK310" s="339"/>
      <c r="AL310" s="340"/>
      <c r="AM310" s="341"/>
      <c r="AN310" s="340"/>
      <c r="AO310" s="340"/>
      <c r="AP310" s="340"/>
      <c r="AQ310" s="340"/>
      <c r="AR310" s="340"/>
      <c r="AS310" s="339"/>
      <c r="AT310" s="342"/>
      <c r="AU310" s="341"/>
      <c r="AV310" s="341"/>
      <c r="AW310" s="4316">
        <f t="shared" si="695"/>
        <v>0</v>
      </c>
      <c r="AX310" s="966">
        <f t="shared" si="675"/>
        <v>0</v>
      </c>
      <c r="AY310" s="466"/>
      <c r="AZ310" s="855"/>
      <c r="BA310" s="389"/>
      <c r="BB310" s="389"/>
      <c r="BC310" s="389"/>
      <c r="BD310" s="855"/>
      <c r="BE310" s="389"/>
      <c r="BF310" s="389"/>
      <c r="BG310" s="855"/>
      <c r="BH310" s="390"/>
      <c r="BI310" s="389"/>
      <c r="BJ310" s="390"/>
      <c r="BK310" s="389"/>
      <c r="BL310" s="855"/>
      <c r="BM310" s="389"/>
      <c r="BN310" s="389"/>
      <c r="BO310" s="390"/>
      <c r="BP310" s="389"/>
      <c r="BQ310" s="389"/>
      <c r="BR310" s="389"/>
      <c r="BS310" s="855"/>
      <c r="BT310" s="389"/>
      <c r="BU310" s="389"/>
      <c r="BV310" s="389"/>
      <c r="BW310" s="390"/>
      <c r="BX310" s="389"/>
      <c r="BY310" s="500"/>
      <c r="BZ310" s="389"/>
      <c r="CA310" s="500"/>
      <c r="CB310" s="560"/>
      <c r="CC310" s="560">
        <f t="shared" si="676"/>
        <v>0</v>
      </c>
      <c r="CD310" s="966">
        <f t="shared" si="672"/>
        <v>0</v>
      </c>
      <c r="CE310" s="466"/>
      <c r="CF310" s="855"/>
      <c r="CG310" s="389"/>
      <c r="CH310" s="389"/>
      <c r="CI310" s="390"/>
      <c r="CJ310" s="500"/>
      <c r="CK310" s="500"/>
      <c r="CL310" s="855"/>
      <c r="CM310" s="390"/>
      <c r="CN310" s="500"/>
      <c r="CO310" s="500"/>
      <c r="CP310" s="500"/>
      <c r="CQ310" s="500"/>
      <c r="CR310" s="500"/>
      <c r="CS310" s="500"/>
      <c r="CT310" s="915"/>
      <c r="CU310" s="978">
        <f t="shared" si="677"/>
        <v>0</v>
      </c>
      <c r="CV310" s="466"/>
      <c r="CW310" s="466"/>
      <c r="CX310" s="578"/>
      <c r="CY310" s="579"/>
      <c r="CZ310" s="24"/>
      <c r="DA310" s="24"/>
      <c r="DB310" s="24"/>
      <c r="DC310" s="24"/>
      <c r="DD310" s="24"/>
      <c r="DE310" s="24"/>
      <c r="DF310" s="24"/>
      <c r="DG310" s="24"/>
      <c r="DH310" s="24"/>
      <c r="DI310" s="24"/>
      <c r="DJ310" s="24"/>
      <c r="DK310" s="24"/>
      <c r="DL310" s="24"/>
      <c r="DM310" s="24"/>
      <c r="DN310" s="24"/>
      <c r="DO310" s="24"/>
      <c r="DP310" s="24"/>
      <c r="DQ310" s="24"/>
      <c r="DR310" s="24"/>
      <c r="DS310" s="24"/>
      <c r="DT310" s="24"/>
      <c r="DU310" s="24"/>
      <c r="DV310" s="24"/>
      <c r="DW310" s="24"/>
      <c r="DX310" s="24"/>
      <c r="DY310" s="24"/>
      <c r="DZ310" s="24"/>
      <c r="EA310" s="979"/>
      <c r="EB310" s="376"/>
      <c r="EC310" s="842"/>
      <c r="ED310" s="842"/>
      <c r="EE310" s="842"/>
      <c r="EF310" s="842"/>
      <c r="EG310" s="842"/>
      <c r="EH310" s="842"/>
      <c r="EI310" s="842"/>
      <c r="EJ310" s="842"/>
      <c r="EK310" s="842"/>
      <c r="EL310" s="842"/>
      <c r="EM310" s="842"/>
      <c r="EN310" s="842"/>
      <c r="EO310" s="842"/>
      <c r="EP310" s="842"/>
      <c r="EQ310" s="842"/>
      <c r="ER310" s="842"/>
      <c r="ES310" s="842"/>
      <c r="ET310" s="842"/>
      <c r="EU310" s="842"/>
      <c r="EV310" s="842"/>
      <c r="EW310" s="842"/>
      <c r="EX310" s="842"/>
      <c r="EY310" s="842"/>
      <c r="EZ310" s="842"/>
      <c r="FA310" s="842"/>
      <c r="FB310" s="842"/>
      <c r="FC310" s="842"/>
      <c r="FD310" s="842"/>
      <c r="FE310" s="842"/>
      <c r="FF310" s="842"/>
      <c r="FG310" s="842"/>
      <c r="FH310" s="842"/>
      <c r="FI310" s="842"/>
      <c r="FJ310" s="842"/>
      <c r="FK310" s="842"/>
    </row>
    <row r="311" spans="1:167" ht="15.6" customHeight="1">
      <c r="A311" s="1220" t="str">
        <f t="shared" si="668"/>
        <v>-</v>
      </c>
      <c r="B311" s="1223"/>
      <c r="C311" s="1223"/>
      <c r="E311" s="771" t="s">
        <v>1632</v>
      </c>
      <c r="F311" s="301"/>
      <c r="G311" s="301"/>
      <c r="H311" s="302"/>
      <c r="I311" s="300"/>
      <c r="J311" s="301"/>
      <c r="K311" s="301"/>
      <c r="L311" s="301"/>
      <c r="M311" s="301"/>
      <c r="N311" s="302"/>
      <c r="O311" s="629"/>
      <c r="P311" s="867"/>
      <c r="S311" s="771" t="str">
        <f>$E311</f>
        <v>Other Operating Costs</v>
      </c>
      <c r="T311" s="301"/>
      <c r="U311" s="301"/>
      <c r="V311" s="301"/>
      <c r="W311" s="985"/>
      <c r="X311" s="24"/>
      <c r="Y311" s="339"/>
      <c r="Z311" s="340"/>
      <c r="AA311" s="340"/>
      <c r="AB311" s="339"/>
      <c r="AC311" s="341"/>
      <c r="AD311" s="340"/>
      <c r="AE311" s="341"/>
      <c r="AF311" s="341"/>
      <c r="AG311" s="340"/>
      <c r="AH311" s="340"/>
      <c r="AI311" s="340"/>
      <c r="AJ311" s="340"/>
      <c r="AK311" s="339"/>
      <c r="AL311" s="340"/>
      <c r="AM311" s="341"/>
      <c r="AN311" s="340"/>
      <c r="AO311" s="340"/>
      <c r="AP311" s="340"/>
      <c r="AQ311" s="340"/>
      <c r="AR311" s="340"/>
      <c r="AS311" s="339"/>
      <c r="AT311" s="342"/>
      <c r="AU311" s="341"/>
      <c r="AV311" s="341"/>
      <c r="AW311" s="4316">
        <f t="shared" si="695"/>
        <v>0</v>
      </c>
      <c r="AX311" s="966">
        <f t="shared" si="675"/>
        <v>0</v>
      </c>
      <c r="AY311" s="466"/>
      <c r="AZ311" s="771" t="str">
        <f>E311</f>
        <v>Other Operating Costs</v>
      </c>
      <c r="BA311" s="301"/>
      <c r="BB311" s="301"/>
      <c r="BC311" s="301"/>
      <c r="BD311" s="300"/>
      <c r="BE311" s="301"/>
      <c r="BF311" s="301"/>
      <c r="BG311" s="300"/>
      <c r="BH311" s="302"/>
      <c r="BI311" s="301"/>
      <c r="BJ311" s="302"/>
      <c r="BK311" s="301"/>
      <c r="BL311" s="300"/>
      <c r="BM311" s="301"/>
      <c r="BN311" s="301"/>
      <c r="BO311" s="302"/>
      <c r="BP311" s="301"/>
      <c r="BQ311" s="301"/>
      <c r="BR311" s="301"/>
      <c r="BS311" s="300"/>
      <c r="BT311" s="301"/>
      <c r="BU311" s="301"/>
      <c r="BV311" s="301"/>
      <c r="BW311" s="302"/>
      <c r="BX311" s="301"/>
      <c r="BY311" s="877"/>
      <c r="BZ311" s="301"/>
      <c r="CA311" s="877"/>
      <c r="CB311" s="25"/>
      <c r="CC311" s="25">
        <f t="shared" si="676"/>
        <v>0</v>
      </c>
      <c r="CD311" s="966">
        <f t="shared" si="672"/>
        <v>0</v>
      </c>
      <c r="CE311" s="466"/>
      <c r="CF311" s="771" t="str">
        <f>$E311</f>
        <v>Other Operating Costs</v>
      </c>
      <c r="CG311" s="301"/>
      <c r="CH311" s="301"/>
      <c r="CI311" s="302"/>
      <c r="CJ311" s="877"/>
      <c r="CK311" s="877"/>
      <c r="CL311" s="300"/>
      <c r="CM311" s="302"/>
      <c r="CN311" s="877"/>
      <c r="CO311" s="877"/>
      <c r="CP311" s="877"/>
      <c r="CQ311" s="877"/>
      <c r="CR311" s="877"/>
      <c r="CS311" s="877"/>
      <c r="CT311" s="629"/>
      <c r="CU311" s="978">
        <f t="shared" si="677"/>
        <v>0</v>
      </c>
      <c r="CV311" s="466"/>
      <c r="CW311" s="466"/>
      <c r="CX311" s="842"/>
      <c r="CY311" s="842"/>
      <c r="CZ311" s="376"/>
      <c r="DA311" s="376"/>
      <c r="DB311" s="376"/>
      <c r="DC311" s="376"/>
      <c r="DD311" s="376"/>
      <c r="DE311" s="376"/>
      <c r="DF311" s="376"/>
      <c r="DG311" s="376"/>
      <c r="DH311" s="376"/>
      <c r="DI311" s="376"/>
      <c r="DJ311" s="376"/>
      <c r="DK311" s="376"/>
      <c r="DL311" s="376"/>
      <c r="DM311" s="376"/>
      <c r="DN311" s="376"/>
      <c r="DO311" s="376"/>
      <c r="DP311" s="376"/>
      <c r="DQ311" s="376"/>
      <c r="DR311" s="376"/>
      <c r="DS311" s="376"/>
      <c r="DT311" s="376"/>
      <c r="DU311" s="376"/>
      <c r="DV311" s="376"/>
      <c r="DW311" s="376"/>
      <c r="DX311" s="376"/>
      <c r="DY311" s="376"/>
      <c r="DZ311" s="376"/>
      <c r="EA311" s="979"/>
      <c r="EB311" s="376"/>
      <c r="EC311" s="842"/>
      <c r="ED311" s="842"/>
      <c r="EE311" s="842"/>
      <c r="EF311" s="842"/>
      <c r="EG311" s="842"/>
      <c r="EH311" s="842"/>
      <c r="EI311" s="842"/>
      <c r="EJ311" s="842"/>
      <c r="EK311" s="842"/>
      <c r="EL311" s="842"/>
      <c r="EM311" s="842"/>
      <c r="EN311" s="842"/>
      <c r="EO311" s="842"/>
      <c r="EP311" s="842"/>
      <c r="EQ311" s="842"/>
      <c r="ER311" s="842"/>
      <c r="ES311" s="842"/>
      <c r="ET311" s="842"/>
      <c r="EU311" s="842"/>
      <c r="EV311" s="842"/>
      <c r="EW311" s="842"/>
      <c r="EX311" s="842"/>
      <c r="EY311" s="842"/>
      <c r="EZ311" s="842"/>
      <c r="FA311" s="842"/>
      <c r="FB311" s="842"/>
      <c r="FC311" s="842"/>
      <c r="FD311" s="842"/>
      <c r="FE311" s="842"/>
      <c r="FF311" s="842"/>
      <c r="FG311" s="842"/>
      <c r="FH311" s="842"/>
      <c r="FI311" s="842"/>
      <c r="FJ311" s="842"/>
      <c r="FK311" s="842"/>
    </row>
    <row r="312" spans="1:167" ht="15.6" customHeight="1">
      <c r="A312" s="1220" t="str">
        <f t="shared" ref="A312:A317" ca="1" si="711">IF(OR($E312="No Group",$E318="No Group"),"hide",IF( OR(ISTEXT($E312),ISTEXT($E318),$O312&lt;&gt;0)=TRUE,"-","hide"))</f>
        <v>-</v>
      </c>
      <c r="B312" s="1223"/>
      <c r="C312" s="1223"/>
      <c r="E312" s="771"/>
      <c r="F312" s="301" t="str">
        <f>RevenueReq_Final!G529</f>
        <v>Operating Equipment</v>
      </c>
      <c r="G312" s="301"/>
      <c r="H312" s="302"/>
      <c r="I312" s="300"/>
      <c r="J312" s="301"/>
      <c r="K312" s="301"/>
      <c r="L312" s="301"/>
      <c r="M312" s="301"/>
      <c r="N312" s="302"/>
      <c r="O312" s="629">
        <f ca="1">OFFSET(RevenueReq_Final!R529,0,RJ_COS_Year-2003)</f>
        <v>7640898.3700000001</v>
      </c>
      <c r="P312" s="867"/>
      <c r="S312" s="771"/>
      <c r="T312" s="301" t="str">
        <f t="shared" ref="T312:T318" si="712">$F312</f>
        <v>Operating Equipment</v>
      </c>
      <c r="U312" s="301"/>
      <c r="V312" s="301"/>
      <c r="W312" s="985" t="s">
        <v>284</v>
      </c>
      <c r="X312" s="24" t="s">
        <v>3079</v>
      </c>
      <c r="Y312" s="1311">
        <f ca="1">DB$278</f>
        <v>2.1061418170353136E-2</v>
      </c>
      <c r="Z312" s="1312">
        <f t="shared" ref="Z312:AM312" ca="1" si="713">DC$278</f>
        <v>2.9676535893056962E-2</v>
      </c>
      <c r="AA312" s="1763">
        <f t="shared" ca="1" si="713"/>
        <v>2.5413980653132315E-2</v>
      </c>
      <c r="AB312" s="1311">
        <f t="shared" ca="1" si="713"/>
        <v>1.251733574199718E-2</v>
      </c>
      <c r="AC312" s="1764">
        <f t="shared" ca="1" si="713"/>
        <v>0.10330693809141317</v>
      </c>
      <c r="AD312" s="1312">
        <f t="shared" ca="1" si="713"/>
        <v>0</v>
      </c>
      <c r="AE312" s="1764">
        <f t="shared" ca="1" si="713"/>
        <v>2.0701523127909339E-2</v>
      </c>
      <c r="AF312" s="1764">
        <f t="shared" ca="1" si="713"/>
        <v>1.8132447014126904E-2</v>
      </c>
      <c r="AG312" s="1765">
        <f t="shared" ca="1" si="713"/>
        <v>2.4011230621247975E-2</v>
      </c>
      <c r="AH312" s="1312">
        <f t="shared" ca="1" si="713"/>
        <v>2.0942934723977381E-2</v>
      </c>
      <c r="AI312" s="1312">
        <f t="shared" ca="1" si="713"/>
        <v>5.7767810821076843E-3</v>
      </c>
      <c r="AJ312" s="1763">
        <f t="shared" ca="1" si="713"/>
        <v>0</v>
      </c>
      <c r="AK312" s="1311">
        <f t="shared" ca="1" si="713"/>
        <v>0</v>
      </c>
      <c r="AL312" s="1312">
        <f t="shared" ca="1" si="713"/>
        <v>0</v>
      </c>
      <c r="AM312" s="1764">
        <f t="shared" ca="1" si="713"/>
        <v>0</v>
      </c>
      <c r="AN312" s="1766">
        <f ca="1">DQ$278</f>
        <v>5.5886320879469972E-2</v>
      </c>
      <c r="AO312" s="1763">
        <f t="shared" ref="AO312" ca="1" si="714">DR$278</f>
        <v>5.9860510689660432E-2</v>
      </c>
      <c r="AP312" s="1763">
        <f t="shared" ref="AP312" ca="1" si="715">DS$278</f>
        <v>5.6519868726922225E-2</v>
      </c>
      <c r="AQ312" s="1763">
        <f t="shared" ref="AQ312" ca="1" si="716">DT$278</f>
        <v>4.7661664013055813E-2</v>
      </c>
      <c r="AR312" s="1763">
        <f t="shared" ref="AR312" ca="1" si="717">DU$278</f>
        <v>5.7913630410791256E-2</v>
      </c>
      <c r="AS312" s="1767">
        <f t="shared" ref="AS312" ca="1" si="718">DV$278</f>
        <v>0.19024409634909945</v>
      </c>
      <c r="AT312" s="1768">
        <f t="shared" ref="AT312" ca="1" si="719">DW$278</f>
        <v>2.3451254850881335E-2</v>
      </c>
      <c r="AU312" s="1313">
        <f t="shared" ref="AU312" ca="1" si="720">DX$278</f>
        <v>1.851221334391287E-2</v>
      </c>
      <c r="AV312" s="1313">
        <f t="shared" ref="AV312" ca="1" si="721">DY$278</f>
        <v>0.20840931561688439</v>
      </c>
      <c r="AW312" s="343">
        <f t="shared" ref="AW312:AW317" ca="1" si="722">SUM(Y312:AV312)</f>
        <v>0.99999999999999967</v>
      </c>
      <c r="AX312" s="966">
        <f t="shared" ca="1" si="675"/>
        <v>0</v>
      </c>
      <c r="AY312" s="466"/>
      <c r="AZ312" s="855"/>
      <c r="BA312" s="389" t="str">
        <f t="shared" ref="BA312:BA318" si="723">F312</f>
        <v>Operating Equipment</v>
      </c>
      <c r="BB312" s="389"/>
      <c r="BC312" s="389"/>
      <c r="BD312" s="855">
        <f t="shared" ref="BD312:BD327" ca="1" si="724">Y312*$O312</f>
        <v>160928.15576773966</v>
      </c>
      <c r="BE312" s="389">
        <f t="shared" ref="BE312:BE327" ca="1" si="725">Z312*$O312</f>
        <v>226755.39473250543</v>
      </c>
      <c r="BF312" s="389">
        <f t="shared" ref="BF312:BF327" ca="1" si="726">AA312*$O312</f>
        <v>194185.64334773025</v>
      </c>
      <c r="BG312" s="855">
        <f t="shared" ref="BG312:BG327" ca="1" si="727">AB312*$O312</f>
        <v>95643.690267768994</v>
      </c>
      <c r="BH312" s="390">
        <f t="shared" ref="BH312:BH327" ca="1" si="728">AC312*$O312</f>
        <v>789357.81487236975</v>
      </c>
      <c r="BI312" s="389">
        <f t="shared" ref="BI312:BI327" ca="1" si="729">AD312*$O312</f>
        <v>0</v>
      </c>
      <c r="BJ312" s="390">
        <f t="shared" ref="BJ312:BJ327" ca="1" si="730">AE312*$O312</f>
        <v>158178.23432455977</v>
      </c>
      <c r="BK312" s="969">
        <f t="shared" ref="BK312:BK327" ca="1" si="731">AF312*$O312</f>
        <v>138548.18483435363</v>
      </c>
      <c r="BL312" s="855">
        <f t="shared" ref="BL312:BL327" ca="1" si="732">AG312*$O312</f>
        <v>183467.37291558774</v>
      </c>
      <c r="BM312" s="389">
        <f t="shared" ref="BM312:BM327" ca="1" si="733">AH312*$O312</f>
        <v>160022.83579545518</v>
      </c>
      <c r="BN312" s="389">
        <f t="shared" ref="BN312:BN327" ca="1" si="734">AI312*$O312</f>
        <v>44139.797154123444</v>
      </c>
      <c r="BO312" s="390">
        <f t="shared" ref="BO312:BO327" ca="1" si="735">AJ312*$O312</f>
        <v>0</v>
      </c>
      <c r="BP312" s="389">
        <f t="shared" ref="BP312:BP327" ca="1" si="736">AK312*$O312</f>
        <v>0</v>
      </c>
      <c r="BQ312" s="389">
        <f t="shared" ref="BQ312:BQ327" ca="1" si="737">AL312*$O312</f>
        <v>0</v>
      </c>
      <c r="BR312" s="389">
        <f t="shared" ref="BR312:BR327" ca="1" si="738">AM312*$O312</f>
        <v>0</v>
      </c>
      <c r="BS312" s="855">
        <f t="shared" ref="BS312:BS327" ca="1" si="739">AN312*$O312</f>
        <v>427021.69811323908</v>
      </c>
      <c r="BT312" s="389">
        <f t="shared" ref="BT312:BT327" ca="1" si="740">AO312*$O312</f>
        <v>457388.07855599397</v>
      </c>
      <c r="BU312" s="389">
        <f t="shared" ref="BU312:BU327" ca="1" si="741">AP312*$O312</f>
        <v>431862.57282815402</v>
      </c>
      <c r="BV312" s="389">
        <f t="shared" ref="BV312:BV327" ca="1" si="742">AQ312*$O312</f>
        <v>364177.93086884584</v>
      </c>
      <c r="BW312" s="390">
        <f t="shared" ref="BW312:BW327" ca="1" si="743">AR312*$O312</f>
        <v>442512.16420659737</v>
      </c>
      <c r="BX312" s="389">
        <f t="shared" ref="BX312:BX327" ca="1" si="744">AS312*$O312</f>
        <v>1453635.805695957</v>
      </c>
      <c r="BY312" s="500">
        <f t="shared" ref="BY312:BY327" ca="1" si="745">AT312*$O312</f>
        <v>179188.6549645538</v>
      </c>
      <c r="BZ312" s="389">
        <f t="shared" ref="BZ312:BZ327" ca="1" si="746">AU312*$O312</f>
        <v>141449.9407645961</v>
      </c>
      <c r="CA312" s="500">
        <f t="shared" ref="CA312:CA327" ca="1" si="747">AV312*$O312</f>
        <v>1592434.3999898676</v>
      </c>
      <c r="CB312" s="560">
        <f t="shared" ref="CB312:CB327" ca="1" si="748">SUM(BD312:CA312)</f>
        <v>7640898.3699999992</v>
      </c>
      <c r="CC312" s="560">
        <f t="shared" ca="1" si="676"/>
        <v>6048463.9700101316</v>
      </c>
      <c r="CD312" s="966">
        <f t="shared" ca="1" si="672"/>
        <v>0</v>
      </c>
      <c r="CE312" s="466"/>
      <c r="CF312" s="855"/>
      <c r="CG312" s="389" t="str">
        <f t="shared" ref="CG312:CG318" si="749">$F312</f>
        <v>Operating Equipment</v>
      </c>
      <c r="CH312" s="389"/>
      <c r="CI312" s="390"/>
      <c r="CJ312" s="500">
        <f t="shared" ref="CJ312:CJ327" ca="1" si="750">SUM(BD312:BF312)</f>
        <v>581869.19384797534</v>
      </c>
      <c r="CK312" s="500">
        <f t="shared" ref="CK312:CK327" ca="1" si="751">SUM(BG312:BK312)</f>
        <v>1181727.9242990522</v>
      </c>
      <c r="CL312" s="855">
        <f t="shared" ref="CL312:CL327" ca="1" si="752">SUM(BL312:BO312)-CM312</f>
        <v>387630.00586516631</v>
      </c>
      <c r="CM312" s="390">
        <f t="shared" ref="CM312:CM327" ca="1" si="753">BO312</f>
        <v>0</v>
      </c>
      <c r="CN312" s="500">
        <f t="shared" ref="CN312:CN327" ca="1" si="754">SUM(BP312:BR312)</f>
        <v>0</v>
      </c>
      <c r="CO312" s="500">
        <f t="shared" ref="CO312:CO327" ca="1" si="755">SUM(BS312:BW312)</f>
        <v>2122962.4445728306</v>
      </c>
      <c r="CP312" s="500">
        <f t="shared" ref="CP312:CP327" ca="1" si="756">BX312</f>
        <v>1453635.805695957</v>
      </c>
      <c r="CQ312" s="500">
        <f t="shared" ref="CQ312:CQ327" ca="1" si="757">BY312</f>
        <v>179188.6549645538</v>
      </c>
      <c r="CR312" s="500">
        <f t="shared" ref="CR312:CR327" ca="1" si="758">BZ312</f>
        <v>141449.9407645961</v>
      </c>
      <c r="CS312" s="500">
        <f t="shared" ref="CS312:CS327" ca="1" si="759">CA312</f>
        <v>1592434.3999898676</v>
      </c>
      <c r="CT312" s="915">
        <f t="shared" ref="CT312:CT327" ca="1" si="760">SUM(CJ312:CS312)</f>
        <v>7640898.3699999992</v>
      </c>
      <c r="CU312" s="978">
        <f t="shared" ca="1" si="677"/>
        <v>0</v>
      </c>
      <c r="CV312" s="466"/>
      <c r="CW312" s="466"/>
      <c r="CX312" s="578"/>
      <c r="CY312" s="579"/>
      <c r="CZ312" s="24"/>
      <c r="DA312" s="24"/>
      <c r="DB312" s="24"/>
      <c r="DC312" s="24"/>
      <c r="DD312" s="24"/>
      <c r="DE312" s="24"/>
      <c r="DF312" s="24"/>
      <c r="DG312" s="24"/>
      <c r="DH312" s="24"/>
      <c r="DI312" s="24"/>
      <c r="DJ312" s="24"/>
      <c r="DK312" s="24"/>
      <c r="DL312" s="24"/>
      <c r="DM312" s="24"/>
      <c r="DN312" s="24"/>
      <c r="DO312" s="24"/>
      <c r="DP312" s="24"/>
      <c r="DQ312" s="24"/>
      <c r="DR312" s="24"/>
      <c r="DS312" s="24"/>
      <c r="DT312" s="24"/>
      <c r="DU312" s="24"/>
      <c r="DV312" s="24"/>
      <c r="DW312" s="24"/>
      <c r="DX312" s="24"/>
      <c r="DY312" s="24"/>
      <c r="DZ312" s="24"/>
      <c r="EA312" s="979"/>
      <c r="EB312" s="376"/>
      <c r="EC312" s="842"/>
      <c r="ED312" s="842"/>
      <c r="EE312" s="842"/>
      <c r="EF312" s="842"/>
      <c r="EG312" s="842"/>
      <c r="EH312" s="842"/>
      <c r="EI312" s="842"/>
      <c r="EJ312" s="842"/>
      <c r="EK312" s="842"/>
      <c r="EL312" s="842"/>
      <c r="EM312" s="842"/>
      <c r="EN312" s="842"/>
      <c r="EO312" s="842"/>
      <c r="EP312" s="842"/>
      <c r="EQ312" s="842"/>
      <c r="ER312" s="842"/>
      <c r="ES312" s="842"/>
      <c r="ET312" s="842"/>
      <c r="EU312" s="842"/>
      <c r="EV312" s="842"/>
      <c r="EW312" s="842"/>
      <c r="EX312" s="842"/>
      <c r="EY312" s="842"/>
      <c r="EZ312" s="842"/>
      <c r="FA312" s="842"/>
      <c r="FB312" s="842"/>
      <c r="FC312" s="842"/>
      <c r="FD312" s="842"/>
      <c r="FE312" s="842"/>
      <c r="FF312" s="842"/>
      <c r="FG312" s="842"/>
      <c r="FH312" s="842"/>
      <c r="FI312" s="842"/>
      <c r="FJ312" s="842"/>
      <c r="FK312" s="842"/>
    </row>
    <row r="313" spans="1:167" ht="15.6" customHeight="1">
      <c r="A313" s="1220" t="str">
        <f t="shared" ca="1" si="711"/>
        <v>hide</v>
      </c>
      <c r="B313" s="1223"/>
      <c r="C313" s="1223"/>
      <c r="E313" s="771"/>
      <c r="F313" s="301" t="str">
        <f>RevenueReq_Final!G530</f>
        <v>Cargill Settlement</v>
      </c>
      <c r="G313" s="301"/>
      <c r="H313" s="302"/>
      <c r="I313" s="300"/>
      <c r="J313" s="301"/>
      <c r="K313" s="301"/>
      <c r="L313" s="301"/>
      <c r="M313" s="301"/>
      <c r="N313" s="302"/>
      <c r="O313" s="629">
        <f ca="1">OFFSET(RevenueReq_Final!R530,0,RJ_COS_Year-2003)</f>
        <v>0</v>
      </c>
      <c r="P313" s="867"/>
      <c r="S313" s="771"/>
      <c r="T313" s="301" t="str">
        <f t="shared" si="712"/>
        <v>Cargill Settlement</v>
      </c>
      <c r="U313" s="301"/>
      <c r="V313" s="301"/>
      <c r="W313" s="985" t="s">
        <v>283</v>
      </c>
      <c r="X313" s="24" t="s">
        <v>91</v>
      </c>
      <c r="Y313" s="1787"/>
      <c r="Z313" s="1310"/>
      <c r="AA313" s="1788"/>
      <c r="AB313" s="1787"/>
      <c r="AC313" s="1789"/>
      <c r="AD313" s="1310"/>
      <c r="AE313" s="1789"/>
      <c r="AF313" s="1789"/>
      <c r="AG313" s="1790"/>
      <c r="AH313" s="1310"/>
      <c r="AI313" s="1310"/>
      <c r="AJ313" s="1788"/>
      <c r="AK313" s="1787"/>
      <c r="AL313" s="1310"/>
      <c r="AM313" s="1789"/>
      <c r="AN313" s="1791"/>
      <c r="AO313" s="1788"/>
      <c r="AP313" s="1788"/>
      <c r="AQ313" s="1788"/>
      <c r="AR313" s="1788"/>
      <c r="AS313" s="1792"/>
      <c r="AT313" s="1793"/>
      <c r="AU313" s="1794"/>
      <c r="AV313" s="1349">
        <v>1</v>
      </c>
      <c r="AW313" s="343">
        <f>SUM(Y313:AV313)</f>
        <v>1</v>
      </c>
      <c r="AX313" s="966">
        <f t="shared" si="675"/>
        <v>0</v>
      </c>
      <c r="AY313" s="466"/>
      <c r="AZ313" s="855"/>
      <c r="BA313" s="389" t="str">
        <f t="shared" si="723"/>
        <v>Cargill Settlement</v>
      </c>
      <c r="BB313" s="389"/>
      <c r="BC313" s="389"/>
      <c r="BD313" s="855">
        <f t="shared" ref="BD313:BD319" ca="1" si="761">Y313*$O313</f>
        <v>0</v>
      </c>
      <c r="BE313" s="389">
        <f t="shared" ref="BE313:BE319" ca="1" si="762">Z313*$O313</f>
        <v>0</v>
      </c>
      <c r="BF313" s="389">
        <f t="shared" ref="BF313:BF319" ca="1" si="763">AA313*$O313</f>
        <v>0</v>
      </c>
      <c r="BG313" s="855">
        <f t="shared" ref="BG313:BG319" ca="1" si="764">AB313*$O313</f>
        <v>0</v>
      </c>
      <c r="BH313" s="390">
        <f t="shared" ref="BH313:BH319" ca="1" si="765">AC313*$O313</f>
        <v>0</v>
      </c>
      <c r="BI313" s="389">
        <f t="shared" ref="BI313:BI319" ca="1" si="766">AD313*$O313</f>
        <v>0</v>
      </c>
      <c r="BJ313" s="390">
        <f t="shared" ref="BJ313:BJ319" ca="1" si="767">AE313*$O313</f>
        <v>0</v>
      </c>
      <c r="BK313" s="969">
        <f t="shared" ref="BK313:BK319" ca="1" si="768">AF313*$O313</f>
        <v>0</v>
      </c>
      <c r="BL313" s="855">
        <f t="shared" ref="BL313:BL319" ca="1" si="769">AG313*$O313</f>
        <v>0</v>
      </c>
      <c r="BM313" s="389">
        <f t="shared" ref="BM313:BM319" ca="1" si="770">AH313*$O313</f>
        <v>0</v>
      </c>
      <c r="BN313" s="389">
        <f t="shared" ref="BN313:BN319" ca="1" si="771">AI313*$O313</f>
        <v>0</v>
      </c>
      <c r="BO313" s="390">
        <f t="shared" ref="BO313:BO319" ca="1" si="772">AJ313*$O313</f>
        <v>0</v>
      </c>
      <c r="BP313" s="389">
        <f t="shared" ref="BP313:BP319" ca="1" si="773">AK313*$O313</f>
        <v>0</v>
      </c>
      <c r="BQ313" s="389">
        <f t="shared" ref="BQ313:BQ319" ca="1" si="774">AL313*$O313</f>
        <v>0</v>
      </c>
      <c r="BR313" s="389">
        <f t="shared" ref="BR313:BR319" ca="1" si="775">AM313*$O313</f>
        <v>0</v>
      </c>
      <c r="BS313" s="855">
        <f t="shared" ref="BS313:BS319" ca="1" si="776">AN313*$O313</f>
        <v>0</v>
      </c>
      <c r="BT313" s="389">
        <f t="shared" ref="BT313:BT319" ca="1" si="777">AO313*$O313</f>
        <v>0</v>
      </c>
      <c r="BU313" s="389">
        <f t="shared" ref="BU313:BU319" ca="1" si="778">AP313*$O313</f>
        <v>0</v>
      </c>
      <c r="BV313" s="389">
        <f t="shared" ref="BV313:BV319" ca="1" si="779">AQ313*$O313</f>
        <v>0</v>
      </c>
      <c r="BW313" s="390">
        <f t="shared" ref="BW313:BW319" ca="1" si="780">AR313*$O313</f>
        <v>0</v>
      </c>
      <c r="BX313" s="389">
        <f t="shared" ref="BX313:BX319" ca="1" si="781">AS313*$O313</f>
        <v>0</v>
      </c>
      <c r="BY313" s="500">
        <f t="shared" ref="BY313:BY319" ca="1" si="782">AT313*$O313</f>
        <v>0</v>
      </c>
      <c r="BZ313" s="389">
        <f t="shared" ref="BZ313:BZ319" ca="1" si="783">AU313*$O313</f>
        <v>0</v>
      </c>
      <c r="CA313" s="500">
        <f t="shared" ref="CA313:CA319" ca="1" si="784">AV313*$O313</f>
        <v>0</v>
      </c>
      <c r="CB313" s="560">
        <f t="shared" ref="CB313:CB319" ca="1" si="785">SUM(BD313:CA313)</f>
        <v>0</v>
      </c>
      <c r="CC313" s="560">
        <f t="shared" ref="CC313:CC319" ca="1" si="786">CB313-CA313</f>
        <v>0</v>
      </c>
      <c r="CD313" s="966">
        <f t="shared" ca="1" si="672"/>
        <v>0</v>
      </c>
      <c r="CE313" s="466"/>
      <c r="CF313" s="855"/>
      <c r="CG313" s="389" t="str">
        <f t="shared" si="749"/>
        <v>Cargill Settlement</v>
      </c>
      <c r="CH313" s="389"/>
      <c r="CI313" s="390"/>
      <c r="CJ313" s="500">
        <f t="shared" ref="CJ313:CJ319" ca="1" si="787">SUM(BD313:BF313)</f>
        <v>0</v>
      </c>
      <c r="CK313" s="500">
        <f t="shared" ref="CK313:CK319" ca="1" si="788">SUM(BG313:BK313)</f>
        <v>0</v>
      </c>
      <c r="CL313" s="855">
        <f t="shared" ref="CL313:CL319" ca="1" si="789">SUM(BL313:BO313)-CM313</f>
        <v>0</v>
      </c>
      <c r="CM313" s="390">
        <f t="shared" ref="CM313:CM319" ca="1" si="790">BO313</f>
        <v>0</v>
      </c>
      <c r="CN313" s="500">
        <f t="shared" ref="CN313:CN319" ca="1" si="791">SUM(BP313:BR313)</f>
        <v>0</v>
      </c>
      <c r="CO313" s="500">
        <f t="shared" ref="CO313:CO319" ca="1" si="792">SUM(BS313:BW313)</f>
        <v>0</v>
      </c>
      <c r="CP313" s="500">
        <f t="shared" ref="CP313:CP319" ca="1" si="793">BX313</f>
        <v>0</v>
      </c>
      <c r="CQ313" s="500">
        <f t="shared" ref="CQ313:CQ319" ca="1" si="794">BY313</f>
        <v>0</v>
      </c>
      <c r="CR313" s="500">
        <f t="shared" ca="1" si="758"/>
        <v>0</v>
      </c>
      <c r="CS313" s="500">
        <f t="shared" ca="1" si="759"/>
        <v>0</v>
      </c>
      <c r="CT313" s="915">
        <f t="shared" ref="CT313:CT319" ca="1" si="795">SUM(CJ313:CS313)</f>
        <v>0</v>
      </c>
      <c r="CU313" s="978">
        <f t="shared" ca="1" si="677"/>
        <v>0</v>
      </c>
      <c r="CV313" s="466"/>
      <c r="CW313" s="466"/>
      <c r="CX313" s="842"/>
      <c r="CY313" s="842"/>
      <c r="CZ313" s="376"/>
      <c r="DA313" s="376"/>
      <c r="DB313" s="376"/>
      <c r="DC313" s="376"/>
      <c r="DD313" s="376"/>
      <c r="DE313" s="376"/>
      <c r="DF313" s="376"/>
      <c r="DG313" s="376"/>
      <c r="DH313" s="376"/>
      <c r="DI313" s="376"/>
      <c r="DJ313" s="376"/>
      <c r="DK313" s="376"/>
      <c r="DL313" s="376"/>
      <c r="DM313" s="376"/>
      <c r="DN313" s="376"/>
      <c r="DO313" s="376"/>
      <c r="DP313" s="376"/>
      <c r="DQ313" s="376"/>
      <c r="DR313" s="376"/>
      <c r="DS313" s="376"/>
      <c r="DT313" s="376"/>
      <c r="DU313" s="376"/>
      <c r="DV313" s="376"/>
      <c r="DW313" s="376"/>
      <c r="DX313" s="376"/>
      <c r="DY313" s="376"/>
      <c r="DZ313" s="376"/>
      <c r="EA313" s="979"/>
      <c r="EB313" s="376"/>
      <c r="EC313" s="842"/>
      <c r="ED313" s="842"/>
      <c r="EE313" s="842"/>
      <c r="EF313" s="842"/>
      <c r="EG313" s="842"/>
      <c r="EH313" s="842"/>
      <c r="EI313" s="842"/>
      <c r="EJ313" s="842"/>
      <c r="EK313" s="842"/>
      <c r="EL313" s="842"/>
      <c r="EM313" s="842"/>
      <c r="EN313" s="842"/>
      <c r="EO313" s="842"/>
      <c r="EP313" s="842"/>
      <c r="EQ313" s="842"/>
      <c r="ER313" s="842"/>
      <c r="ES313" s="842"/>
      <c r="ET313" s="842"/>
      <c r="EU313" s="842"/>
      <c r="EV313" s="842"/>
      <c r="EW313" s="842"/>
      <c r="EX313" s="842"/>
      <c r="EY313" s="842"/>
      <c r="EZ313" s="842"/>
      <c r="FA313" s="842"/>
      <c r="FB313" s="842"/>
      <c r="FC313" s="842"/>
      <c r="FD313" s="842"/>
      <c r="FE313" s="842"/>
      <c r="FF313" s="842"/>
      <c r="FG313" s="842"/>
      <c r="FH313" s="842"/>
      <c r="FI313" s="842"/>
      <c r="FJ313" s="842"/>
      <c r="FK313" s="842"/>
    </row>
    <row r="314" spans="1:167" ht="15.6" customHeight="1">
      <c r="A314" s="1220" t="str">
        <f t="shared" ca="1" si="711"/>
        <v>hide</v>
      </c>
      <c r="B314" s="1223"/>
      <c r="C314" s="1223"/>
      <c r="E314" s="771"/>
      <c r="F314" s="301" t="str">
        <f>RevenueReq_Final!G531</f>
        <v>Center for Water Education</v>
      </c>
      <c r="G314" s="301"/>
      <c r="H314" s="302"/>
      <c r="I314" s="300"/>
      <c r="J314" s="301"/>
      <c r="K314" s="301"/>
      <c r="L314" s="301"/>
      <c r="M314" s="301"/>
      <c r="N314" s="302"/>
      <c r="O314" s="629">
        <f ca="1">OFFSET(RevenueReq_Final!R531,0,RJ_COS_Year-2003)</f>
        <v>0</v>
      </c>
      <c r="P314" s="867"/>
      <c r="S314" s="771"/>
      <c r="T314" s="301" t="str">
        <f t="shared" si="712"/>
        <v>Center for Water Education</v>
      </c>
      <c r="U314" s="301"/>
      <c r="V314" s="301"/>
      <c r="W314" s="985" t="s">
        <v>283</v>
      </c>
      <c r="X314" s="24" t="s">
        <v>91</v>
      </c>
      <c r="Y314" s="1787"/>
      <c r="Z314" s="1310"/>
      <c r="AA314" s="1788"/>
      <c r="AB314" s="1787"/>
      <c r="AC314" s="1789"/>
      <c r="AD314" s="1310"/>
      <c r="AE314" s="1789"/>
      <c r="AF314" s="1789"/>
      <c r="AG314" s="1790"/>
      <c r="AH314" s="1310"/>
      <c r="AI314" s="1310"/>
      <c r="AJ314" s="1788"/>
      <c r="AK314" s="1787"/>
      <c r="AL314" s="1310"/>
      <c r="AM314" s="1789"/>
      <c r="AN314" s="1791"/>
      <c r="AO314" s="1788"/>
      <c r="AP314" s="1788"/>
      <c r="AQ314" s="1788"/>
      <c r="AR314" s="1788"/>
      <c r="AS314" s="1792"/>
      <c r="AT314" s="1793"/>
      <c r="AU314" s="1794"/>
      <c r="AV314" s="1349">
        <v>1</v>
      </c>
      <c r="AW314" s="343">
        <f t="shared" si="722"/>
        <v>1</v>
      </c>
      <c r="AX314" s="966">
        <f t="shared" si="675"/>
        <v>0</v>
      </c>
      <c r="AY314" s="466"/>
      <c r="AZ314" s="855"/>
      <c r="BA314" s="389" t="str">
        <f t="shared" si="723"/>
        <v>Center for Water Education</v>
      </c>
      <c r="BB314" s="389"/>
      <c r="BC314" s="389"/>
      <c r="BD314" s="855">
        <f t="shared" ca="1" si="761"/>
        <v>0</v>
      </c>
      <c r="BE314" s="389">
        <f t="shared" ca="1" si="762"/>
        <v>0</v>
      </c>
      <c r="BF314" s="389">
        <f t="shared" ca="1" si="763"/>
        <v>0</v>
      </c>
      <c r="BG314" s="855">
        <f t="shared" ca="1" si="764"/>
        <v>0</v>
      </c>
      <c r="BH314" s="390">
        <f t="shared" ca="1" si="765"/>
        <v>0</v>
      </c>
      <c r="BI314" s="389">
        <f t="shared" ca="1" si="766"/>
        <v>0</v>
      </c>
      <c r="BJ314" s="390">
        <f t="shared" ca="1" si="767"/>
        <v>0</v>
      </c>
      <c r="BK314" s="969">
        <f t="shared" ca="1" si="768"/>
        <v>0</v>
      </c>
      <c r="BL314" s="855">
        <f t="shared" ca="1" si="769"/>
        <v>0</v>
      </c>
      <c r="BM314" s="389">
        <f t="shared" ca="1" si="770"/>
        <v>0</v>
      </c>
      <c r="BN314" s="389">
        <f t="shared" ca="1" si="771"/>
        <v>0</v>
      </c>
      <c r="BO314" s="390">
        <f t="shared" ca="1" si="772"/>
        <v>0</v>
      </c>
      <c r="BP314" s="389">
        <f t="shared" ca="1" si="773"/>
        <v>0</v>
      </c>
      <c r="BQ314" s="389">
        <f t="shared" ca="1" si="774"/>
        <v>0</v>
      </c>
      <c r="BR314" s="389">
        <f t="shared" ca="1" si="775"/>
        <v>0</v>
      </c>
      <c r="BS314" s="855">
        <f t="shared" ca="1" si="776"/>
        <v>0</v>
      </c>
      <c r="BT314" s="389">
        <f t="shared" ca="1" si="777"/>
        <v>0</v>
      </c>
      <c r="BU314" s="389">
        <f t="shared" ca="1" si="778"/>
        <v>0</v>
      </c>
      <c r="BV314" s="389">
        <f t="shared" ca="1" si="779"/>
        <v>0</v>
      </c>
      <c r="BW314" s="390">
        <f t="shared" ca="1" si="780"/>
        <v>0</v>
      </c>
      <c r="BX314" s="389">
        <f t="shared" ca="1" si="781"/>
        <v>0</v>
      </c>
      <c r="BY314" s="500">
        <f t="shared" ca="1" si="782"/>
        <v>0</v>
      </c>
      <c r="BZ314" s="389">
        <f t="shared" ca="1" si="783"/>
        <v>0</v>
      </c>
      <c r="CA314" s="500">
        <f t="shared" ca="1" si="784"/>
        <v>0</v>
      </c>
      <c r="CB314" s="560">
        <f t="shared" ca="1" si="785"/>
        <v>0</v>
      </c>
      <c r="CC314" s="560">
        <f t="shared" ca="1" si="786"/>
        <v>0</v>
      </c>
      <c r="CD314" s="966">
        <f t="shared" ca="1" si="672"/>
        <v>0</v>
      </c>
      <c r="CE314" s="466"/>
      <c r="CF314" s="855"/>
      <c r="CG314" s="389" t="str">
        <f t="shared" si="749"/>
        <v>Center for Water Education</v>
      </c>
      <c r="CH314" s="389"/>
      <c r="CI314" s="390"/>
      <c r="CJ314" s="500">
        <f t="shared" ca="1" si="787"/>
        <v>0</v>
      </c>
      <c r="CK314" s="500">
        <f t="shared" ca="1" si="788"/>
        <v>0</v>
      </c>
      <c r="CL314" s="855">
        <f t="shared" ca="1" si="789"/>
        <v>0</v>
      </c>
      <c r="CM314" s="390">
        <f t="shared" ca="1" si="790"/>
        <v>0</v>
      </c>
      <c r="CN314" s="500">
        <f t="shared" ca="1" si="791"/>
        <v>0</v>
      </c>
      <c r="CO314" s="500">
        <f t="shared" ca="1" si="792"/>
        <v>0</v>
      </c>
      <c r="CP314" s="500">
        <f t="shared" ca="1" si="793"/>
        <v>0</v>
      </c>
      <c r="CQ314" s="500">
        <f t="shared" ca="1" si="794"/>
        <v>0</v>
      </c>
      <c r="CR314" s="500">
        <f t="shared" ca="1" si="758"/>
        <v>0</v>
      </c>
      <c r="CS314" s="500">
        <f t="shared" ca="1" si="759"/>
        <v>0</v>
      </c>
      <c r="CT314" s="915">
        <f t="shared" ca="1" si="795"/>
        <v>0</v>
      </c>
      <c r="CU314" s="978">
        <f t="shared" ca="1" si="677"/>
        <v>0</v>
      </c>
      <c r="CV314" s="466"/>
      <c r="CW314" s="466"/>
      <c r="CX314" s="842"/>
      <c r="CY314" s="842"/>
      <c r="CZ314" s="376"/>
      <c r="DA314" s="376"/>
      <c r="DB314" s="376"/>
      <c r="DC314" s="376"/>
      <c r="DD314" s="376"/>
      <c r="DE314" s="376"/>
      <c r="DF314" s="376"/>
      <c r="DG314" s="376"/>
      <c r="DH314" s="376"/>
      <c r="DI314" s="376"/>
      <c r="DJ314" s="376"/>
      <c r="DK314" s="376"/>
      <c r="DL314" s="376"/>
      <c r="DM314" s="376"/>
      <c r="DN314" s="376"/>
      <c r="DO314" s="376"/>
      <c r="DP314" s="376"/>
      <c r="DQ314" s="376"/>
      <c r="DR314" s="376"/>
      <c r="DS314" s="376"/>
      <c r="DT314" s="376"/>
      <c r="DU314" s="376"/>
      <c r="DV314" s="376"/>
      <c r="DW314" s="376"/>
      <c r="DX314" s="376"/>
      <c r="DY314" s="376"/>
      <c r="DZ314" s="376"/>
      <c r="EA314" s="979"/>
      <c r="EB314" s="376"/>
      <c r="EC314" s="842"/>
      <c r="ED314" s="842"/>
      <c r="EE314" s="842"/>
      <c r="EF314" s="842"/>
      <c r="EG314" s="842"/>
      <c r="EH314" s="842"/>
      <c r="EI314" s="842"/>
      <c r="EJ314" s="842"/>
      <c r="EK314" s="842"/>
      <c r="EL314" s="842"/>
      <c r="EM314" s="842"/>
      <c r="EN314" s="842"/>
      <c r="EO314" s="842"/>
      <c r="EP314" s="842"/>
      <c r="EQ314" s="842"/>
      <c r="ER314" s="842"/>
      <c r="ES314" s="842"/>
      <c r="ET314" s="842"/>
      <c r="EU314" s="842"/>
      <c r="EV314" s="842"/>
      <c r="EW314" s="842"/>
      <c r="EX314" s="842"/>
      <c r="EY314" s="842"/>
      <c r="EZ314" s="842"/>
      <c r="FA314" s="842"/>
      <c r="FB314" s="842"/>
      <c r="FC314" s="842"/>
      <c r="FD314" s="842"/>
      <c r="FE314" s="842"/>
      <c r="FF314" s="842"/>
      <c r="FG314" s="842"/>
      <c r="FH314" s="842"/>
      <c r="FI314" s="842"/>
      <c r="FJ314" s="842"/>
      <c r="FK314" s="842"/>
    </row>
    <row r="315" spans="1:167" ht="15.6" customHeight="1">
      <c r="A315" s="1220" t="str">
        <f t="shared" ca="1" si="711"/>
        <v>hide</v>
      </c>
      <c r="B315" s="1223"/>
      <c r="C315" s="1223"/>
      <c r="E315" s="771"/>
      <c r="F315" s="301" t="str">
        <f>RevenueReq_Final!G532</f>
        <v>other</v>
      </c>
      <c r="G315" s="301"/>
      <c r="H315" s="302"/>
      <c r="I315" s="300"/>
      <c r="J315" s="301"/>
      <c r="K315" s="301"/>
      <c r="L315" s="301"/>
      <c r="M315" s="301"/>
      <c r="N315" s="302"/>
      <c r="O315" s="629">
        <f ca="1">OFFSET(RevenueReq_Final!R532,0,RJ_COS_Year-2003)</f>
        <v>0</v>
      </c>
      <c r="P315" s="867"/>
      <c r="S315" s="771"/>
      <c r="T315" s="301" t="str">
        <f t="shared" si="712"/>
        <v>other</v>
      </c>
      <c r="U315" s="301"/>
      <c r="V315" s="301"/>
      <c r="W315" s="985" t="s">
        <v>283</v>
      </c>
      <c r="X315" s="24" t="s">
        <v>2118</v>
      </c>
      <c r="Y315" s="1787"/>
      <c r="Z315" s="1310"/>
      <c r="AA315" s="1788"/>
      <c r="AB315" s="1787"/>
      <c r="AC315" s="1349">
        <v>1</v>
      </c>
      <c r="AD315" s="1310"/>
      <c r="AE315" s="1789"/>
      <c r="AF315" s="1789"/>
      <c r="AG315" s="1790"/>
      <c r="AH315" s="1310"/>
      <c r="AI315" s="1310"/>
      <c r="AJ315" s="1788"/>
      <c r="AK315" s="1787"/>
      <c r="AL315" s="1310"/>
      <c r="AM315" s="1789"/>
      <c r="AN315" s="1791"/>
      <c r="AO315" s="1788"/>
      <c r="AP315" s="1788"/>
      <c r="AQ315" s="1788"/>
      <c r="AR315" s="1788"/>
      <c r="AS315" s="1792"/>
      <c r="AT315" s="1793"/>
      <c r="AU315" s="1794"/>
      <c r="AV315" s="341"/>
      <c r="AW315" s="343">
        <f t="shared" si="722"/>
        <v>1</v>
      </c>
      <c r="AX315" s="966">
        <f t="shared" si="675"/>
        <v>0</v>
      </c>
      <c r="AY315" s="466"/>
      <c r="AZ315" s="855"/>
      <c r="BA315" s="389" t="str">
        <f t="shared" si="723"/>
        <v>other</v>
      </c>
      <c r="BB315" s="389"/>
      <c r="BC315" s="389"/>
      <c r="BD315" s="855">
        <f t="shared" ca="1" si="761"/>
        <v>0</v>
      </c>
      <c r="BE315" s="389">
        <f t="shared" ca="1" si="762"/>
        <v>0</v>
      </c>
      <c r="BF315" s="389">
        <f t="shared" ca="1" si="763"/>
        <v>0</v>
      </c>
      <c r="BG315" s="855">
        <f t="shared" ca="1" si="764"/>
        <v>0</v>
      </c>
      <c r="BH315" s="390">
        <f t="shared" ca="1" si="765"/>
        <v>0</v>
      </c>
      <c r="BI315" s="389">
        <f t="shared" ca="1" si="766"/>
        <v>0</v>
      </c>
      <c r="BJ315" s="390">
        <f t="shared" ca="1" si="767"/>
        <v>0</v>
      </c>
      <c r="BK315" s="969">
        <f t="shared" ca="1" si="768"/>
        <v>0</v>
      </c>
      <c r="BL315" s="855">
        <f t="shared" ca="1" si="769"/>
        <v>0</v>
      </c>
      <c r="BM315" s="389">
        <f t="shared" ca="1" si="770"/>
        <v>0</v>
      </c>
      <c r="BN315" s="389">
        <f t="shared" ca="1" si="771"/>
        <v>0</v>
      </c>
      <c r="BO315" s="390">
        <f t="shared" ca="1" si="772"/>
        <v>0</v>
      </c>
      <c r="BP315" s="389">
        <f t="shared" ca="1" si="773"/>
        <v>0</v>
      </c>
      <c r="BQ315" s="389">
        <f t="shared" ca="1" si="774"/>
        <v>0</v>
      </c>
      <c r="BR315" s="389">
        <f t="shared" ca="1" si="775"/>
        <v>0</v>
      </c>
      <c r="BS315" s="855">
        <f t="shared" ca="1" si="776"/>
        <v>0</v>
      </c>
      <c r="BT315" s="389">
        <f t="shared" ca="1" si="777"/>
        <v>0</v>
      </c>
      <c r="BU315" s="389">
        <f t="shared" ca="1" si="778"/>
        <v>0</v>
      </c>
      <c r="BV315" s="389">
        <f t="shared" ca="1" si="779"/>
        <v>0</v>
      </c>
      <c r="BW315" s="390">
        <f t="shared" ca="1" si="780"/>
        <v>0</v>
      </c>
      <c r="BX315" s="389">
        <f t="shared" ca="1" si="781"/>
        <v>0</v>
      </c>
      <c r="BY315" s="500">
        <f t="shared" ca="1" si="782"/>
        <v>0</v>
      </c>
      <c r="BZ315" s="389">
        <f t="shared" ca="1" si="783"/>
        <v>0</v>
      </c>
      <c r="CA315" s="500">
        <f t="shared" ca="1" si="784"/>
        <v>0</v>
      </c>
      <c r="CB315" s="560">
        <f t="shared" ca="1" si="785"/>
        <v>0</v>
      </c>
      <c r="CC315" s="560">
        <f t="shared" ca="1" si="786"/>
        <v>0</v>
      </c>
      <c r="CD315" s="966">
        <f t="shared" ca="1" si="672"/>
        <v>0</v>
      </c>
      <c r="CE315" s="466"/>
      <c r="CF315" s="855"/>
      <c r="CG315" s="389" t="str">
        <f t="shared" si="749"/>
        <v>other</v>
      </c>
      <c r="CH315" s="389"/>
      <c r="CI315" s="390"/>
      <c r="CJ315" s="500">
        <f t="shared" ca="1" si="787"/>
        <v>0</v>
      </c>
      <c r="CK315" s="500">
        <f t="shared" ca="1" si="788"/>
        <v>0</v>
      </c>
      <c r="CL315" s="855">
        <f t="shared" ca="1" si="789"/>
        <v>0</v>
      </c>
      <c r="CM315" s="390">
        <f t="shared" ca="1" si="790"/>
        <v>0</v>
      </c>
      <c r="CN315" s="500">
        <f t="shared" ca="1" si="791"/>
        <v>0</v>
      </c>
      <c r="CO315" s="500">
        <f t="shared" ca="1" si="792"/>
        <v>0</v>
      </c>
      <c r="CP315" s="500">
        <f t="shared" ca="1" si="793"/>
        <v>0</v>
      </c>
      <c r="CQ315" s="500">
        <f t="shared" ca="1" si="794"/>
        <v>0</v>
      </c>
      <c r="CR315" s="500">
        <f t="shared" ca="1" si="758"/>
        <v>0</v>
      </c>
      <c r="CS315" s="500">
        <f t="shared" ca="1" si="759"/>
        <v>0</v>
      </c>
      <c r="CT315" s="915">
        <f t="shared" ca="1" si="795"/>
        <v>0</v>
      </c>
      <c r="CU315" s="978">
        <f t="shared" ca="1" si="677"/>
        <v>0</v>
      </c>
      <c r="CV315" s="466"/>
      <c r="CW315" s="466"/>
      <c r="CX315" s="842"/>
      <c r="CY315" s="842"/>
      <c r="CZ315" s="376"/>
      <c r="DA315" s="376"/>
      <c r="DB315" s="376"/>
      <c r="DC315" s="376"/>
      <c r="DD315" s="376"/>
      <c r="DE315" s="376"/>
      <c r="DF315" s="376"/>
      <c r="DG315" s="376"/>
      <c r="DH315" s="376"/>
      <c r="DI315" s="376"/>
      <c r="DJ315" s="376"/>
      <c r="DK315" s="376"/>
      <c r="DL315" s="376"/>
      <c r="DM315" s="376"/>
      <c r="DN315" s="376"/>
      <c r="DO315" s="376"/>
      <c r="DP315" s="376"/>
      <c r="DQ315" s="376"/>
      <c r="DR315" s="376"/>
      <c r="DS315" s="376"/>
      <c r="DT315" s="376"/>
      <c r="DU315" s="376"/>
      <c r="DV315" s="376"/>
      <c r="DW315" s="376"/>
      <c r="DX315" s="376"/>
      <c r="DY315" s="376"/>
      <c r="DZ315" s="376"/>
      <c r="EA315" s="979"/>
      <c r="EB315" s="376"/>
      <c r="EC315" s="842"/>
      <c r="ED315" s="842"/>
      <c r="EE315" s="842"/>
      <c r="EF315" s="842"/>
      <c r="EG315" s="842"/>
      <c r="EH315" s="842"/>
      <c r="EI315" s="842"/>
      <c r="EJ315" s="842"/>
      <c r="EK315" s="842"/>
      <c r="EL315" s="842"/>
      <c r="EM315" s="842"/>
      <c r="EN315" s="842"/>
      <c r="EO315" s="842"/>
      <c r="EP315" s="842"/>
      <c r="EQ315" s="842"/>
      <c r="ER315" s="842"/>
      <c r="ES315" s="842"/>
      <c r="ET315" s="842"/>
      <c r="EU315" s="842"/>
      <c r="EV315" s="842"/>
      <c r="EW315" s="842"/>
      <c r="EX315" s="842"/>
      <c r="EY315" s="842"/>
      <c r="EZ315" s="842"/>
      <c r="FA315" s="842"/>
      <c r="FB315" s="842"/>
      <c r="FC315" s="842"/>
      <c r="FD315" s="842"/>
      <c r="FE315" s="842"/>
      <c r="FF315" s="842"/>
      <c r="FG315" s="842"/>
      <c r="FH315" s="842"/>
      <c r="FI315" s="842"/>
      <c r="FJ315" s="842"/>
      <c r="FK315" s="842"/>
    </row>
    <row r="316" spans="1:167" ht="15.6" customHeight="1">
      <c r="A316" s="1220" t="str">
        <f t="shared" ca="1" si="711"/>
        <v>-</v>
      </c>
      <c r="B316" s="1223"/>
      <c r="C316" s="1223"/>
      <c r="E316" s="771"/>
      <c r="F316" s="301" t="str">
        <f>RevenueReq_Final!G533</f>
        <v>Performance Programs</v>
      </c>
      <c r="G316" s="301"/>
      <c r="H316" s="302"/>
      <c r="I316" s="300"/>
      <c r="J316" s="301"/>
      <c r="K316" s="301"/>
      <c r="L316" s="301"/>
      <c r="M316" s="301"/>
      <c r="N316" s="302"/>
      <c r="O316" s="629">
        <f ca="1">OFFSET(RevenueReq_Final!R533,0,RJ_COS_Year-2003)</f>
        <v>673000</v>
      </c>
      <c r="P316" s="867"/>
      <c r="S316" s="771"/>
      <c r="T316" s="301" t="str">
        <f t="shared" si="712"/>
        <v>Performance Programs</v>
      </c>
      <c r="U316" s="301"/>
      <c r="V316" s="301"/>
      <c r="W316" s="985" t="s">
        <v>283</v>
      </c>
      <c r="X316" s="24" t="s">
        <v>91</v>
      </c>
      <c r="Y316" s="1787"/>
      <c r="Z316" s="1310"/>
      <c r="AA316" s="1788"/>
      <c r="AB316" s="1787"/>
      <c r="AC316" s="1789"/>
      <c r="AD316" s="1310"/>
      <c r="AE316" s="1789"/>
      <c r="AF316" s="1789"/>
      <c r="AG316" s="1790"/>
      <c r="AH316" s="1310"/>
      <c r="AI316" s="1310"/>
      <c r="AJ316" s="1788"/>
      <c r="AK316" s="1787"/>
      <c r="AL316" s="1310"/>
      <c r="AM316" s="1789"/>
      <c r="AN316" s="1791"/>
      <c r="AO316" s="1788"/>
      <c r="AP316" s="1788"/>
      <c r="AQ316" s="1788"/>
      <c r="AR316" s="1788"/>
      <c r="AS316" s="1792"/>
      <c r="AT316" s="1793"/>
      <c r="AU316" s="1794"/>
      <c r="AV316" s="1349">
        <v>1</v>
      </c>
      <c r="AW316" s="343">
        <f t="shared" si="722"/>
        <v>1</v>
      </c>
      <c r="AX316" s="966">
        <f t="shared" si="675"/>
        <v>0</v>
      </c>
      <c r="AY316" s="466"/>
      <c r="AZ316" s="855"/>
      <c r="BA316" s="389" t="str">
        <f t="shared" si="723"/>
        <v>Performance Programs</v>
      </c>
      <c r="BB316" s="389"/>
      <c r="BC316" s="389"/>
      <c r="BD316" s="855">
        <f t="shared" ca="1" si="761"/>
        <v>0</v>
      </c>
      <c r="BE316" s="389">
        <f t="shared" ca="1" si="762"/>
        <v>0</v>
      </c>
      <c r="BF316" s="389">
        <f t="shared" ca="1" si="763"/>
        <v>0</v>
      </c>
      <c r="BG316" s="855">
        <f t="shared" ca="1" si="764"/>
        <v>0</v>
      </c>
      <c r="BH316" s="390">
        <f t="shared" ca="1" si="765"/>
        <v>0</v>
      </c>
      <c r="BI316" s="389">
        <f t="shared" ca="1" si="766"/>
        <v>0</v>
      </c>
      <c r="BJ316" s="390">
        <f t="shared" ca="1" si="767"/>
        <v>0</v>
      </c>
      <c r="BK316" s="969">
        <f t="shared" ca="1" si="768"/>
        <v>0</v>
      </c>
      <c r="BL316" s="855">
        <f t="shared" ca="1" si="769"/>
        <v>0</v>
      </c>
      <c r="BM316" s="389">
        <f t="shared" ca="1" si="770"/>
        <v>0</v>
      </c>
      <c r="BN316" s="389">
        <f t="shared" ca="1" si="771"/>
        <v>0</v>
      </c>
      <c r="BO316" s="390">
        <f t="shared" ca="1" si="772"/>
        <v>0</v>
      </c>
      <c r="BP316" s="389">
        <f t="shared" ca="1" si="773"/>
        <v>0</v>
      </c>
      <c r="BQ316" s="389">
        <f t="shared" ca="1" si="774"/>
        <v>0</v>
      </c>
      <c r="BR316" s="389">
        <f t="shared" ca="1" si="775"/>
        <v>0</v>
      </c>
      <c r="BS316" s="855">
        <f t="shared" ca="1" si="776"/>
        <v>0</v>
      </c>
      <c r="BT316" s="389">
        <f t="shared" ca="1" si="777"/>
        <v>0</v>
      </c>
      <c r="BU316" s="389">
        <f t="shared" ca="1" si="778"/>
        <v>0</v>
      </c>
      <c r="BV316" s="389">
        <f t="shared" ca="1" si="779"/>
        <v>0</v>
      </c>
      <c r="BW316" s="390">
        <f t="shared" ca="1" si="780"/>
        <v>0</v>
      </c>
      <c r="BX316" s="389">
        <f t="shared" ca="1" si="781"/>
        <v>0</v>
      </c>
      <c r="BY316" s="500">
        <f t="shared" ca="1" si="782"/>
        <v>0</v>
      </c>
      <c r="BZ316" s="389">
        <f t="shared" ca="1" si="783"/>
        <v>0</v>
      </c>
      <c r="CA316" s="500">
        <f t="shared" ca="1" si="784"/>
        <v>673000</v>
      </c>
      <c r="CB316" s="560">
        <f t="shared" ca="1" si="785"/>
        <v>673000</v>
      </c>
      <c r="CC316" s="560">
        <f t="shared" ca="1" si="786"/>
        <v>0</v>
      </c>
      <c r="CD316" s="966">
        <f t="shared" ca="1" si="672"/>
        <v>0</v>
      </c>
      <c r="CE316" s="466"/>
      <c r="CF316" s="855"/>
      <c r="CG316" s="389" t="str">
        <f t="shared" si="749"/>
        <v>Performance Programs</v>
      </c>
      <c r="CH316" s="389"/>
      <c r="CI316" s="390"/>
      <c r="CJ316" s="500">
        <f t="shared" ca="1" si="787"/>
        <v>0</v>
      </c>
      <c r="CK316" s="500">
        <f t="shared" ca="1" si="788"/>
        <v>0</v>
      </c>
      <c r="CL316" s="855">
        <f t="shared" ca="1" si="789"/>
        <v>0</v>
      </c>
      <c r="CM316" s="390">
        <f t="shared" ca="1" si="790"/>
        <v>0</v>
      </c>
      <c r="CN316" s="500">
        <f t="shared" ca="1" si="791"/>
        <v>0</v>
      </c>
      <c r="CO316" s="500">
        <f t="shared" ca="1" si="792"/>
        <v>0</v>
      </c>
      <c r="CP316" s="500">
        <f t="shared" ca="1" si="793"/>
        <v>0</v>
      </c>
      <c r="CQ316" s="500">
        <f t="shared" ca="1" si="794"/>
        <v>0</v>
      </c>
      <c r="CR316" s="500">
        <f t="shared" ca="1" si="758"/>
        <v>0</v>
      </c>
      <c r="CS316" s="500">
        <f t="shared" ca="1" si="759"/>
        <v>673000</v>
      </c>
      <c r="CT316" s="915">
        <f t="shared" ca="1" si="795"/>
        <v>673000</v>
      </c>
      <c r="CU316" s="978">
        <f t="shared" ca="1" si="677"/>
        <v>0</v>
      </c>
      <c r="CV316" s="466"/>
      <c r="CW316" s="466"/>
      <c r="CX316" s="842"/>
      <c r="CY316" s="842"/>
      <c r="CZ316" s="376"/>
      <c r="DA316" s="376"/>
      <c r="DB316" s="376"/>
      <c r="DC316" s="376"/>
      <c r="DD316" s="376"/>
      <c r="DE316" s="376"/>
      <c r="DF316" s="376"/>
      <c r="DG316" s="376"/>
      <c r="DH316" s="376"/>
      <c r="DI316" s="376"/>
      <c r="DJ316" s="376"/>
      <c r="DK316" s="376"/>
      <c r="DL316" s="376"/>
      <c r="DM316" s="376"/>
      <c r="DN316" s="376"/>
      <c r="DO316" s="376"/>
      <c r="DP316" s="376"/>
      <c r="DQ316" s="376"/>
      <c r="DR316" s="376"/>
      <c r="DS316" s="376"/>
      <c r="DT316" s="376"/>
      <c r="DU316" s="376"/>
      <c r="DV316" s="376"/>
      <c r="DW316" s="376"/>
      <c r="DX316" s="376"/>
      <c r="DY316" s="376"/>
      <c r="DZ316" s="376"/>
      <c r="EA316" s="979"/>
      <c r="EB316" s="376"/>
      <c r="EC316" s="842"/>
      <c r="ED316" s="842"/>
      <c r="EE316" s="842"/>
      <c r="EF316" s="842"/>
      <c r="EG316" s="842"/>
      <c r="EH316" s="842"/>
      <c r="EI316" s="842"/>
      <c r="EJ316" s="842"/>
      <c r="EK316" s="842"/>
      <c r="EL316" s="842"/>
      <c r="EM316" s="842"/>
      <c r="EN316" s="842"/>
      <c r="EO316" s="842"/>
      <c r="EP316" s="842"/>
      <c r="EQ316" s="842"/>
      <c r="ER316" s="842"/>
      <c r="ES316" s="842"/>
      <c r="ET316" s="842"/>
      <c r="EU316" s="842"/>
      <c r="EV316" s="842"/>
      <c r="EW316" s="842"/>
      <c r="EX316" s="842"/>
      <c r="EY316" s="842"/>
      <c r="EZ316" s="842"/>
      <c r="FA316" s="842"/>
      <c r="FB316" s="842"/>
      <c r="FC316" s="842"/>
      <c r="FD316" s="842"/>
      <c r="FE316" s="842"/>
      <c r="FF316" s="842"/>
      <c r="FG316" s="842"/>
      <c r="FH316" s="842"/>
      <c r="FI316" s="842"/>
      <c r="FJ316" s="842"/>
      <c r="FK316" s="842"/>
    </row>
    <row r="317" spans="1:167" ht="15.6" customHeight="1">
      <c r="A317" s="1220" t="str">
        <f t="shared" ca="1" si="711"/>
        <v>-</v>
      </c>
      <c r="B317" s="1223"/>
      <c r="C317" s="1223"/>
      <c r="E317" s="771"/>
      <c r="F317" s="301" t="str">
        <f>RevenueReq_Final!G534</f>
        <v>Insurance</v>
      </c>
      <c r="G317" s="301"/>
      <c r="H317" s="302"/>
      <c r="I317" s="300"/>
      <c r="J317" s="301"/>
      <c r="K317" s="301"/>
      <c r="L317" s="301"/>
      <c r="M317" s="301"/>
      <c r="N317" s="302"/>
      <c r="O317" s="629">
        <f ca="1">OFFSET(RevenueReq_Final!R534,0,RJ_COS_Year-2003)</f>
        <v>11344000</v>
      </c>
      <c r="P317" s="867"/>
      <c r="S317" s="771"/>
      <c r="T317" s="301" t="str">
        <f t="shared" si="712"/>
        <v>Insurance</v>
      </c>
      <c r="U317" s="301"/>
      <c r="V317" s="301"/>
      <c r="W317" s="985" t="s">
        <v>283</v>
      </c>
      <c r="X317" s="24" t="s">
        <v>91</v>
      </c>
      <c r="Y317" s="1787"/>
      <c r="Z317" s="1310"/>
      <c r="AA317" s="1788"/>
      <c r="AB317" s="1787"/>
      <c r="AC317" s="1789"/>
      <c r="AD317" s="1310"/>
      <c r="AE317" s="1789"/>
      <c r="AF317" s="1789"/>
      <c r="AG317" s="1790"/>
      <c r="AH317" s="1310"/>
      <c r="AI317" s="1310"/>
      <c r="AJ317" s="1788"/>
      <c r="AK317" s="1787"/>
      <c r="AL317" s="1310"/>
      <c r="AM317" s="1789"/>
      <c r="AN317" s="1791"/>
      <c r="AO317" s="1788"/>
      <c r="AP317" s="1788"/>
      <c r="AQ317" s="1788"/>
      <c r="AR317" s="1788"/>
      <c r="AS317" s="1792"/>
      <c r="AT317" s="1793"/>
      <c r="AU317" s="1794"/>
      <c r="AV317" s="1349">
        <v>1</v>
      </c>
      <c r="AW317" s="343">
        <f t="shared" si="722"/>
        <v>1</v>
      </c>
      <c r="AX317" s="966">
        <f t="shared" si="675"/>
        <v>0</v>
      </c>
      <c r="AY317" s="466"/>
      <c r="AZ317" s="855"/>
      <c r="BA317" s="389" t="str">
        <f t="shared" si="723"/>
        <v>Insurance</v>
      </c>
      <c r="BB317" s="389"/>
      <c r="BC317" s="389"/>
      <c r="BD317" s="855">
        <f t="shared" ca="1" si="761"/>
        <v>0</v>
      </c>
      <c r="BE317" s="389">
        <f t="shared" ca="1" si="762"/>
        <v>0</v>
      </c>
      <c r="BF317" s="389">
        <f t="shared" ca="1" si="763"/>
        <v>0</v>
      </c>
      <c r="BG317" s="855">
        <f t="shared" ca="1" si="764"/>
        <v>0</v>
      </c>
      <c r="BH317" s="390">
        <f t="shared" ca="1" si="765"/>
        <v>0</v>
      </c>
      <c r="BI317" s="389">
        <f t="shared" ca="1" si="766"/>
        <v>0</v>
      </c>
      <c r="BJ317" s="390">
        <f t="shared" ca="1" si="767"/>
        <v>0</v>
      </c>
      <c r="BK317" s="969">
        <f t="shared" ca="1" si="768"/>
        <v>0</v>
      </c>
      <c r="BL317" s="855">
        <f t="shared" ca="1" si="769"/>
        <v>0</v>
      </c>
      <c r="BM317" s="389">
        <f t="shared" ca="1" si="770"/>
        <v>0</v>
      </c>
      <c r="BN317" s="389">
        <f t="shared" ca="1" si="771"/>
        <v>0</v>
      </c>
      <c r="BO317" s="390">
        <f t="shared" ca="1" si="772"/>
        <v>0</v>
      </c>
      <c r="BP317" s="389">
        <f t="shared" ca="1" si="773"/>
        <v>0</v>
      </c>
      <c r="BQ317" s="389">
        <f t="shared" ca="1" si="774"/>
        <v>0</v>
      </c>
      <c r="BR317" s="389">
        <f t="shared" ca="1" si="775"/>
        <v>0</v>
      </c>
      <c r="BS317" s="855">
        <f t="shared" ca="1" si="776"/>
        <v>0</v>
      </c>
      <c r="BT317" s="389">
        <f t="shared" ca="1" si="777"/>
        <v>0</v>
      </c>
      <c r="BU317" s="389">
        <f t="shared" ca="1" si="778"/>
        <v>0</v>
      </c>
      <c r="BV317" s="389">
        <f t="shared" ca="1" si="779"/>
        <v>0</v>
      </c>
      <c r="BW317" s="390">
        <f t="shared" ca="1" si="780"/>
        <v>0</v>
      </c>
      <c r="BX317" s="389">
        <f t="shared" ca="1" si="781"/>
        <v>0</v>
      </c>
      <c r="BY317" s="500">
        <f t="shared" ca="1" si="782"/>
        <v>0</v>
      </c>
      <c r="BZ317" s="389">
        <f t="shared" ca="1" si="783"/>
        <v>0</v>
      </c>
      <c r="CA317" s="500">
        <f t="shared" ca="1" si="784"/>
        <v>11344000</v>
      </c>
      <c r="CB317" s="560">
        <f t="shared" ca="1" si="785"/>
        <v>11344000</v>
      </c>
      <c r="CC317" s="560">
        <f t="shared" ca="1" si="786"/>
        <v>0</v>
      </c>
      <c r="CD317" s="966">
        <f t="shared" ca="1" si="672"/>
        <v>0</v>
      </c>
      <c r="CE317" s="466"/>
      <c r="CF317" s="855"/>
      <c r="CG317" s="389" t="str">
        <f t="shared" si="749"/>
        <v>Insurance</v>
      </c>
      <c r="CH317" s="389"/>
      <c r="CI317" s="390"/>
      <c r="CJ317" s="500">
        <f t="shared" ca="1" si="787"/>
        <v>0</v>
      </c>
      <c r="CK317" s="500">
        <f t="shared" ca="1" si="788"/>
        <v>0</v>
      </c>
      <c r="CL317" s="855">
        <f t="shared" ca="1" si="789"/>
        <v>0</v>
      </c>
      <c r="CM317" s="390">
        <f t="shared" ca="1" si="790"/>
        <v>0</v>
      </c>
      <c r="CN317" s="500">
        <f t="shared" ca="1" si="791"/>
        <v>0</v>
      </c>
      <c r="CO317" s="500">
        <f t="shared" ca="1" si="792"/>
        <v>0</v>
      </c>
      <c r="CP317" s="500">
        <f t="shared" ca="1" si="793"/>
        <v>0</v>
      </c>
      <c r="CQ317" s="500">
        <f t="shared" ca="1" si="794"/>
        <v>0</v>
      </c>
      <c r="CR317" s="500">
        <f t="shared" ca="1" si="758"/>
        <v>0</v>
      </c>
      <c r="CS317" s="500">
        <f t="shared" ca="1" si="759"/>
        <v>11344000</v>
      </c>
      <c r="CT317" s="915">
        <f t="shared" ca="1" si="795"/>
        <v>11344000</v>
      </c>
      <c r="CU317" s="978">
        <f t="shared" ca="1" si="677"/>
        <v>0</v>
      </c>
      <c r="CV317" s="466"/>
      <c r="CW317" s="466"/>
      <c r="CX317" s="842"/>
      <c r="CY317" s="842"/>
      <c r="CZ317" s="376"/>
      <c r="DA317" s="376"/>
      <c r="DB317" s="376"/>
      <c r="DC317" s="376"/>
      <c r="DD317" s="376"/>
      <c r="DE317" s="376"/>
      <c r="DF317" s="376"/>
      <c r="DG317" s="376"/>
      <c r="DH317" s="376"/>
      <c r="DI317" s="376"/>
      <c r="DJ317" s="376"/>
      <c r="DK317" s="376"/>
      <c r="DL317" s="376"/>
      <c r="DM317" s="376"/>
      <c r="DN317" s="376"/>
      <c r="DO317" s="376"/>
      <c r="DP317" s="376"/>
      <c r="DQ317" s="376"/>
      <c r="DR317" s="376"/>
      <c r="DS317" s="376"/>
      <c r="DT317" s="376"/>
      <c r="DU317" s="376"/>
      <c r="DV317" s="376"/>
      <c r="DW317" s="376"/>
      <c r="DX317" s="376"/>
      <c r="DY317" s="376"/>
      <c r="DZ317" s="376"/>
      <c r="EA317" s="979"/>
      <c r="EB317" s="376"/>
      <c r="EC317" s="842"/>
      <c r="ED317" s="842"/>
      <c r="EE317" s="842"/>
      <c r="EF317" s="842"/>
      <c r="EG317" s="842"/>
      <c r="EH317" s="842"/>
      <c r="EI317" s="842"/>
      <c r="EJ317" s="842"/>
      <c r="EK317" s="842"/>
      <c r="EL317" s="842"/>
      <c r="EM317" s="842"/>
      <c r="EN317" s="842"/>
      <c r="EO317" s="842"/>
      <c r="EP317" s="842"/>
      <c r="EQ317" s="842"/>
      <c r="ER317" s="842"/>
      <c r="ES317" s="842"/>
      <c r="ET317" s="842"/>
      <c r="EU317" s="842"/>
      <c r="EV317" s="842"/>
      <c r="EW317" s="842"/>
      <c r="EX317" s="842"/>
      <c r="EY317" s="842"/>
      <c r="EZ317" s="842"/>
      <c r="FA317" s="842"/>
      <c r="FB317" s="842"/>
      <c r="FC317" s="842"/>
      <c r="FD317" s="842"/>
      <c r="FE317" s="842"/>
      <c r="FF317" s="842"/>
      <c r="FG317" s="842"/>
      <c r="FH317" s="842"/>
      <c r="FI317" s="842"/>
      <c r="FJ317" s="842"/>
      <c r="FK317" s="842"/>
    </row>
    <row r="318" spans="1:167" ht="15.6" customHeight="1">
      <c r="A318" s="1220" t="str">
        <f t="shared" ca="1" si="668"/>
        <v>hide</v>
      </c>
      <c r="B318" s="1223"/>
      <c r="C318" s="1223"/>
      <c r="E318" s="771"/>
      <c r="F318" s="301" t="str">
        <f>RevenueReq_Final!G535</f>
        <v>Other</v>
      </c>
      <c r="G318" s="301"/>
      <c r="H318" s="302"/>
      <c r="I318" s="300"/>
      <c r="J318" s="301"/>
      <c r="K318" s="301"/>
      <c r="L318" s="301"/>
      <c r="M318" s="301"/>
      <c r="N318" s="302"/>
      <c r="O318" s="629">
        <f ca="1">OFFSET(RevenueReq_Final!R535,0,RJ_COS_Year-2003)</f>
        <v>0</v>
      </c>
      <c r="P318" s="867"/>
      <c r="S318" s="771"/>
      <c r="T318" s="301" t="str">
        <f t="shared" si="712"/>
        <v>Other</v>
      </c>
      <c r="U318" s="301"/>
      <c r="V318" s="301"/>
      <c r="W318" s="985" t="s">
        <v>283</v>
      </c>
      <c r="X318" s="24" t="s">
        <v>91</v>
      </c>
      <c r="Y318" s="1261"/>
      <c r="Z318" s="1262"/>
      <c r="AA318" s="1769"/>
      <c r="AB318" s="1261"/>
      <c r="AC318" s="1770"/>
      <c r="AD318" s="1262"/>
      <c r="AE318" s="1770"/>
      <c r="AF318" s="1770"/>
      <c r="AG318" s="1771"/>
      <c r="AH318" s="1262"/>
      <c r="AI318" s="1262"/>
      <c r="AJ318" s="1769"/>
      <c r="AK318" s="1261"/>
      <c r="AL318" s="1262"/>
      <c r="AM318" s="1770"/>
      <c r="AN318" s="1772"/>
      <c r="AO318" s="1769"/>
      <c r="AP318" s="1769"/>
      <c r="AQ318" s="1769"/>
      <c r="AR318" s="1769"/>
      <c r="AS318" s="1773"/>
      <c r="AT318" s="1774"/>
      <c r="AU318" s="1263"/>
      <c r="AV318" s="1349">
        <v>1</v>
      </c>
      <c r="AW318" s="343">
        <f t="shared" si="695"/>
        <v>1</v>
      </c>
      <c r="AX318" s="966">
        <f t="shared" si="675"/>
        <v>0</v>
      </c>
      <c r="AY318" s="466"/>
      <c r="AZ318" s="855"/>
      <c r="BA318" s="389" t="str">
        <f t="shared" si="723"/>
        <v>Other</v>
      </c>
      <c r="BB318" s="389"/>
      <c r="BC318" s="389"/>
      <c r="BD318" s="855">
        <f t="shared" ca="1" si="761"/>
        <v>0</v>
      </c>
      <c r="BE318" s="389">
        <f t="shared" ca="1" si="762"/>
        <v>0</v>
      </c>
      <c r="BF318" s="389">
        <f t="shared" ca="1" si="763"/>
        <v>0</v>
      </c>
      <c r="BG318" s="855">
        <f t="shared" ca="1" si="764"/>
        <v>0</v>
      </c>
      <c r="BH318" s="390">
        <f t="shared" ca="1" si="765"/>
        <v>0</v>
      </c>
      <c r="BI318" s="389">
        <f t="shared" ca="1" si="766"/>
        <v>0</v>
      </c>
      <c r="BJ318" s="390">
        <f t="shared" ca="1" si="767"/>
        <v>0</v>
      </c>
      <c r="BK318" s="969">
        <f t="shared" ca="1" si="768"/>
        <v>0</v>
      </c>
      <c r="BL318" s="855">
        <f t="shared" ca="1" si="769"/>
        <v>0</v>
      </c>
      <c r="BM318" s="389">
        <f t="shared" ca="1" si="770"/>
        <v>0</v>
      </c>
      <c r="BN318" s="389">
        <f t="shared" ca="1" si="771"/>
        <v>0</v>
      </c>
      <c r="BO318" s="390">
        <f t="shared" ca="1" si="772"/>
        <v>0</v>
      </c>
      <c r="BP318" s="389">
        <f t="shared" ca="1" si="773"/>
        <v>0</v>
      </c>
      <c r="BQ318" s="389">
        <f t="shared" ca="1" si="774"/>
        <v>0</v>
      </c>
      <c r="BR318" s="389">
        <f t="shared" ca="1" si="775"/>
        <v>0</v>
      </c>
      <c r="BS318" s="855">
        <f t="shared" ca="1" si="776"/>
        <v>0</v>
      </c>
      <c r="BT318" s="389">
        <f t="shared" ca="1" si="777"/>
        <v>0</v>
      </c>
      <c r="BU318" s="389">
        <f t="shared" ca="1" si="778"/>
        <v>0</v>
      </c>
      <c r="BV318" s="389">
        <f t="shared" ca="1" si="779"/>
        <v>0</v>
      </c>
      <c r="BW318" s="390">
        <f t="shared" ca="1" si="780"/>
        <v>0</v>
      </c>
      <c r="BX318" s="389">
        <f t="shared" ca="1" si="781"/>
        <v>0</v>
      </c>
      <c r="BY318" s="500">
        <f t="shared" ca="1" si="782"/>
        <v>0</v>
      </c>
      <c r="BZ318" s="389">
        <f t="shared" ca="1" si="783"/>
        <v>0</v>
      </c>
      <c r="CA318" s="500">
        <f t="shared" ca="1" si="784"/>
        <v>0</v>
      </c>
      <c r="CB318" s="560">
        <f t="shared" ca="1" si="785"/>
        <v>0</v>
      </c>
      <c r="CC318" s="560">
        <f t="shared" ca="1" si="786"/>
        <v>0</v>
      </c>
      <c r="CD318" s="966">
        <f t="shared" ca="1" si="672"/>
        <v>0</v>
      </c>
      <c r="CE318" s="466"/>
      <c r="CF318" s="855"/>
      <c r="CG318" s="389" t="str">
        <f t="shared" si="749"/>
        <v>Other</v>
      </c>
      <c r="CH318" s="389"/>
      <c r="CI318" s="390"/>
      <c r="CJ318" s="500">
        <f t="shared" ca="1" si="787"/>
        <v>0</v>
      </c>
      <c r="CK318" s="500">
        <f t="shared" ca="1" si="788"/>
        <v>0</v>
      </c>
      <c r="CL318" s="855">
        <f t="shared" ca="1" si="789"/>
        <v>0</v>
      </c>
      <c r="CM318" s="390">
        <f t="shared" ca="1" si="790"/>
        <v>0</v>
      </c>
      <c r="CN318" s="500">
        <f t="shared" ca="1" si="791"/>
        <v>0</v>
      </c>
      <c r="CO318" s="500">
        <f t="shared" ca="1" si="792"/>
        <v>0</v>
      </c>
      <c r="CP318" s="500">
        <f t="shared" ca="1" si="793"/>
        <v>0</v>
      </c>
      <c r="CQ318" s="500">
        <f t="shared" ca="1" si="794"/>
        <v>0</v>
      </c>
      <c r="CR318" s="500">
        <f t="shared" ca="1" si="758"/>
        <v>0</v>
      </c>
      <c r="CS318" s="500">
        <f t="shared" ca="1" si="759"/>
        <v>0</v>
      </c>
      <c r="CT318" s="915">
        <f t="shared" ca="1" si="795"/>
        <v>0</v>
      </c>
      <c r="CU318" s="978">
        <f t="shared" ca="1" si="677"/>
        <v>0</v>
      </c>
      <c r="CV318" s="466"/>
      <c r="CW318" s="466"/>
      <c r="CX318" s="842"/>
      <c r="CY318" s="842"/>
      <c r="CZ318" s="376"/>
      <c r="DA318" s="376"/>
      <c r="DB318" s="376"/>
      <c r="DC318" s="376"/>
      <c r="DD318" s="376"/>
      <c r="DE318" s="376"/>
      <c r="DF318" s="376"/>
      <c r="DG318" s="376"/>
      <c r="DH318" s="376"/>
      <c r="DI318" s="376"/>
      <c r="DJ318" s="376"/>
      <c r="DK318" s="376"/>
      <c r="DL318" s="376"/>
      <c r="DM318" s="376"/>
      <c r="DN318" s="376"/>
      <c r="DO318" s="376"/>
      <c r="DP318" s="376"/>
      <c r="DQ318" s="376"/>
      <c r="DR318" s="376"/>
      <c r="DS318" s="376"/>
      <c r="DT318" s="376"/>
      <c r="DU318" s="376"/>
      <c r="DV318" s="376"/>
      <c r="DW318" s="376"/>
      <c r="DX318" s="376"/>
      <c r="DY318" s="376"/>
      <c r="DZ318" s="376"/>
      <c r="EA318" s="979"/>
      <c r="EB318" s="376"/>
      <c r="EC318" s="842"/>
      <c r="ED318" s="842"/>
      <c r="EE318" s="842"/>
      <c r="EF318" s="842"/>
      <c r="EG318" s="842"/>
      <c r="EH318" s="842"/>
      <c r="EI318" s="842"/>
      <c r="EJ318" s="842"/>
      <c r="EK318" s="842"/>
      <c r="EL318" s="842"/>
      <c r="EM318" s="842"/>
      <c r="EN318" s="842"/>
      <c r="EO318" s="842"/>
      <c r="EP318" s="842"/>
      <c r="EQ318" s="842"/>
      <c r="ER318" s="842"/>
      <c r="ES318" s="842"/>
      <c r="ET318" s="842"/>
      <c r="EU318" s="842"/>
      <c r="EV318" s="842"/>
      <c r="EW318" s="842"/>
      <c r="EX318" s="842"/>
      <c r="EY318" s="842"/>
      <c r="EZ318" s="842"/>
      <c r="FA318" s="842"/>
      <c r="FB318" s="842"/>
      <c r="FC318" s="842"/>
      <c r="FD318" s="842"/>
      <c r="FE318" s="842"/>
      <c r="FF318" s="842"/>
      <c r="FG318" s="842"/>
      <c r="FH318" s="842"/>
      <c r="FI318" s="842"/>
      <c r="FJ318" s="842"/>
      <c r="FK318" s="842"/>
    </row>
    <row r="319" spans="1:167" ht="15.6" customHeight="1">
      <c r="A319" s="1220" t="str">
        <f t="shared" ca="1" si="668"/>
        <v>-</v>
      </c>
      <c r="B319" s="1223"/>
      <c r="C319" s="1223"/>
      <c r="E319" s="771"/>
      <c r="F319" s="301" t="str">
        <f>RevenueReq_Final!G536</f>
        <v>Leases</v>
      </c>
      <c r="G319" s="301"/>
      <c r="H319" s="302"/>
      <c r="I319" s="300"/>
      <c r="J319" s="301"/>
      <c r="K319" s="301"/>
      <c r="L319" s="301"/>
      <c r="M319" s="301"/>
      <c r="N319" s="302"/>
      <c r="O319" s="629">
        <f ca="1">OFFSET(RevenueReq_Final!R536,0,RJ_COS_Year-2003)</f>
        <v>565000</v>
      </c>
      <c r="P319" s="867"/>
      <c r="S319" s="771"/>
      <c r="T319" s="301" t="str">
        <f t="shared" ref="T319:T326" si="796">$F319</f>
        <v>Leases</v>
      </c>
      <c r="U319" s="301"/>
      <c r="V319" s="301"/>
      <c r="W319" s="985" t="s">
        <v>283</v>
      </c>
      <c r="X319" s="24" t="s">
        <v>91</v>
      </c>
      <c r="Y319" s="1261"/>
      <c r="Z319" s="1262"/>
      <c r="AA319" s="1769"/>
      <c r="AB319" s="1261"/>
      <c r="AC319" s="1770"/>
      <c r="AD319" s="1262"/>
      <c r="AE319" s="1770"/>
      <c r="AF319" s="1770"/>
      <c r="AG319" s="1771"/>
      <c r="AH319" s="1262"/>
      <c r="AI319" s="1262"/>
      <c r="AJ319" s="1769"/>
      <c r="AK319" s="1261"/>
      <c r="AL319" s="1262"/>
      <c r="AM319" s="1770"/>
      <c r="AN319" s="1772"/>
      <c r="AO319" s="1769"/>
      <c r="AP319" s="1769"/>
      <c r="AQ319" s="1769"/>
      <c r="AR319" s="1769"/>
      <c r="AS319" s="1773"/>
      <c r="AT319" s="1774"/>
      <c r="AU319" s="1263"/>
      <c r="AV319" s="1349">
        <v>1</v>
      </c>
      <c r="AW319" s="343">
        <f t="shared" si="695"/>
        <v>1</v>
      </c>
      <c r="AX319" s="966">
        <f t="shared" si="675"/>
        <v>0</v>
      </c>
      <c r="AY319" s="466"/>
      <c r="AZ319" s="855"/>
      <c r="BA319" s="389" t="str">
        <f t="shared" ref="BA319:BA326" si="797">F319</f>
        <v>Leases</v>
      </c>
      <c r="BB319" s="389"/>
      <c r="BC319" s="389"/>
      <c r="BD319" s="855">
        <f t="shared" ca="1" si="761"/>
        <v>0</v>
      </c>
      <c r="BE319" s="389">
        <f t="shared" ca="1" si="762"/>
        <v>0</v>
      </c>
      <c r="BF319" s="389">
        <f t="shared" ca="1" si="763"/>
        <v>0</v>
      </c>
      <c r="BG319" s="855">
        <f t="shared" ca="1" si="764"/>
        <v>0</v>
      </c>
      <c r="BH319" s="390">
        <f t="shared" ca="1" si="765"/>
        <v>0</v>
      </c>
      <c r="BI319" s="389">
        <f t="shared" ca="1" si="766"/>
        <v>0</v>
      </c>
      <c r="BJ319" s="390">
        <f t="shared" ca="1" si="767"/>
        <v>0</v>
      </c>
      <c r="BK319" s="969">
        <f t="shared" ca="1" si="768"/>
        <v>0</v>
      </c>
      <c r="BL319" s="855">
        <f t="shared" ca="1" si="769"/>
        <v>0</v>
      </c>
      <c r="BM319" s="389">
        <f t="shared" ca="1" si="770"/>
        <v>0</v>
      </c>
      <c r="BN319" s="389">
        <f t="shared" ca="1" si="771"/>
        <v>0</v>
      </c>
      <c r="BO319" s="390">
        <f t="shared" ca="1" si="772"/>
        <v>0</v>
      </c>
      <c r="BP319" s="389">
        <f t="shared" ca="1" si="773"/>
        <v>0</v>
      </c>
      <c r="BQ319" s="389">
        <f t="shared" ca="1" si="774"/>
        <v>0</v>
      </c>
      <c r="BR319" s="389">
        <f t="shared" ca="1" si="775"/>
        <v>0</v>
      </c>
      <c r="BS319" s="855">
        <f t="shared" ca="1" si="776"/>
        <v>0</v>
      </c>
      <c r="BT319" s="389">
        <f t="shared" ca="1" si="777"/>
        <v>0</v>
      </c>
      <c r="BU319" s="389">
        <f t="shared" ca="1" si="778"/>
        <v>0</v>
      </c>
      <c r="BV319" s="389">
        <f t="shared" ca="1" si="779"/>
        <v>0</v>
      </c>
      <c r="BW319" s="390">
        <f t="shared" ca="1" si="780"/>
        <v>0</v>
      </c>
      <c r="BX319" s="389">
        <f t="shared" ca="1" si="781"/>
        <v>0</v>
      </c>
      <c r="BY319" s="500">
        <f t="shared" ca="1" si="782"/>
        <v>0</v>
      </c>
      <c r="BZ319" s="389">
        <f t="shared" ca="1" si="783"/>
        <v>0</v>
      </c>
      <c r="CA319" s="500">
        <f t="shared" ca="1" si="784"/>
        <v>565000</v>
      </c>
      <c r="CB319" s="560">
        <f t="shared" ca="1" si="785"/>
        <v>565000</v>
      </c>
      <c r="CC319" s="560">
        <f t="shared" ca="1" si="786"/>
        <v>0</v>
      </c>
      <c r="CD319" s="966">
        <f t="shared" ca="1" si="672"/>
        <v>0</v>
      </c>
      <c r="CE319" s="466"/>
      <c r="CF319" s="855"/>
      <c r="CG319" s="389" t="str">
        <f t="shared" ref="CG319:CG326" si="798">$F319</f>
        <v>Leases</v>
      </c>
      <c r="CH319" s="389"/>
      <c r="CI319" s="390"/>
      <c r="CJ319" s="500">
        <f t="shared" ca="1" si="787"/>
        <v>0</v>
      </c>
      <c r="CK319" s="500">
        <f t="shared" ca="1" si="788"/>
        <v>0</v>
      </c>
      <c r="CL319" s="855">
        <f t="shared" ca="1" si="789"/>
        <v>0</v>
      </c>
      <c r="CM319" s="390">
        <f t="shared" ca="1" si="790"/>
        <v>0</v>
      </c>
      <c r="CN319" s="500">
        <f t="shared" ca="1" si="791"/>
        <v>0</v>
      </c>
      <c r="CO319" s="500">
        <f t="shared" ca="1" si="792"/>
        <v>0</v>
      </c>
      <c r="CP319" s="500">
        <f t="shared" ca="1" si="793"/>
        <v>0</v>
      </c>
      <c r="CQ319" s="500">
        <f t="shared" ca="1" si="794"/>
        <v>0</v>
      </c>
      <c r="CR319" s="500">
        <f t="shared" ca="1" si="758"/>
        <v>0</v>
      </c>
      <c r="CS319" s="500">
        <f t="shared" ca="1" si="759"/>
        <v>565000</v>
      </c>
      <c r="CT319" s="915">
        <f t="shared" ca="1" si="795"/>
        <v>565000</v>
      </c>
      <c r="CU319" s="978">
        <f t="shared" ca="1" si="677"/>
        <v>0</v>
      </c>
      <c r="CV319" s="466"/>
      <c r="CW319" s="466"/>
      <c r="CX319" s="842"/>
      <c r="CY319" s="842"/>
      <c r="CZ319" s="376"/>
      <c r="DA319" s="376"/>
      <c r="DB319" s="376"/>
      <c r="DC319" s="376"/>
      <c r="DD319" s="376"/>
      <c r="DE319" s="376"/>
      <c r="DF319" s="376"/>
      <c r="DG319" s="376"/>
      <c r="DH319" s="376"/>
      <c r="DI319" s="376"/>
      <c r="DJ319" s="376"/>
      <c r="DK319" s="376"/>
      <c r="DL319" s="376"/>
      <c r="DM319" s="376"/>
      <c r="DN319" s="376"/>
      <c r="DO319" s="376"/>
      <c r="DP319" s="376"/>
      <c r="DQ319" s="376"/>
      <c r="DR319" s="376"/>
      <c r="DS319" s="376"/>
      <c r="DT319" s="376"/>
      <c r="DU319" s="376"/>
      <c r="DV319" s="376"/>
      <c r="DW319" s="376"/>
      <c r="DX319" s="376"/>
      <c r="DY319" s="376"/>
      <c r="DZ319" s="376"/>
      <c r="EA319" s="979"/>
      <c r="EB319" s="376"/>
      <c r="EC319" s="842"/>
      <c r="ED319" s="842"/>
      <c r="EE319" s="842"/>
      <c r="EF319" s="842"/>
      <c r="EG319" s="842"/>
      <c r="EH319" s="842"/>
      <c r="EI319" s="842"/>
      <c r="EJ319" s="842"/>
      <c r="EK319" s="842"/>
      <c r="EL319" s="842"/>
      <c r="EM319" s="842"/>
      <c r="EN319" s="842"/>
      <c r="EO319" s="842"/>
      <c r="EP319" s="842"/>
      <c r="EQ319" s="842"/>
      <c r="ER319" s="842"/>
      <c r="ES319" s="842"/>
      <c r="ET319" s="842"/>
      <c r="EU319" s="842"/>
      <c r="EV319" s="842"/>
      <c r="EW319" s="842"/>
      <c r="EX319" s="842"/>
      <c r="EY319" s="842"/>
      <c r="EZ319" s="842"/>
      <c r="FA319" s="842"/>
      <c r="FB319" s="842"/>
      <c r="FC319" s="842"/>
      <c r="FD319" s="842"/>
      <c r="FE319" s="842"/>
      <c r="FF319" s="842"/>
      <c r="FG319" s="842"/>
      <c r="FH319" s="842"/>
      <c r="FI319" s="842"/>
      <c r="FJ319" s="842"/>
      <c r="FK319" s="842"/>
    </row>
    <row r="320" spans="1:167" ht="15.6" customHeight="1">
      <c r="A320" s="1220" t="str">
        <f t="shared" ca="1" si="668"/>
        <v>hide</v>
      </c>
      <c r="B320" s="1223"/>
      <c r="C320" s="1223"/>
      <c r="E320" s="771"/>
      <c r="F320" s="301" t="str">
        <f>RevenueReq_Final!G537</f>
        <v>PC Replacement</v>
      </c>
      <c r="G320" s="301"/>
      <c r="H320" s="302"/>
      <c r="I320" s="300"/>
      <c r="J320" s="301"/>
      <c r="K320" s="301"/>
      <c r="L320" s="301"/>
      <c r="M320" s="301"/>
      <c r="N320" s="302"/>
      <c r="O320" s="629">
        <f ca="1">OFFSET(RevenueReq_Final!R537,0,RJ_COS_Year-2003)</f>
        <v>0</v>
      </c>
      <c r="P320" s="867"/>
      <c r="S320" s="771"/>
      <c r="T320" s="301" t="str">
        <f t="shared" si="796"/>
        <v>PC Replacement</v>
      </c>
      <c r="U320" s="301"/>
      <c r="V320" s="301"/>
      <c r="W320" s="985" t="s">
        <v>283</v>
      </c>
      <c r="X320" s="24" t="s">
        <v>91</v>
      </c>
      <c r="Y320" s="1261"/>
      <c r="Z320" s="1262"/>
      <c r="AA320" s="1769"/>
      <c r="AB320" s="1261"/>
      <c r="AC320" s="1770"/>
      <c r="AD320" s="1262"/>
      <c r="AE320" s="1770"/>
      <c r="AF320" s="1770"/>
      <c r="AG320" s="1771"/>
      <c r="AH320" s="1262"/>
      <c r="AI320" s="1262"/>
      <c r="AJ320" s="1769"/>
      <c r="AK320" s="1261"/>
      <c r="AL320" s="1262"/>
      <c r="AM320" s="1770"/>
      <c r="AN320" s="1772"/>
      <c r="AO320" s="1769"/>
      <c r="AP320" s="1769"/>
      <c r="AQ320" s="1769"/>
      <c r="AR320" s="1769"/>
      <c r="AS320" s="1773"/>
      <c r="AT320" s="1774"/>
      <c r="AU320" s="1263"/>
      <c r="AV320" s="1349">
        <v>1</v>
      </c>
      <c r="AW320" s="343">
        <f t="shared" si="695"/>
        <v>1</v>
      </c>
      <c r="AX320" s="966">
        <f t="shared" si="675"/>
        <v>0</v>
      </c>
      <c r="AY320" s="466"/>
      <c r="AZ320" s="855"/>
      <c r="BA320" s="389" t="str">
        <f t="shared" si="797"/>
        <v>PC Replacement</v>
      </c>
      <c r="BB320" s="389"/>
      <c r="BC320" s="389"/>
      <c r="BD320" s="855">
        <f t="shared" ca="1" si="724"/>
        <v>0</v>
      </c>
      <c r="BE320" s="389">
        <f t="shared" ca="1" si="725"/>
        <v>0</v>
      </c>
      <c r="BF320" s="389">
        <f t="shared" ca="1" si="726"/>
        <v>0</v>
      </c>
      <c r="BG320" s="855">
        <f t="shared" ca="1" si="727"/>
        <v>0</v>
      </c>
      <c r="BH320" s="390">
        <f t="shared" ca="1" si="728"/>
        <v>0</v>
      </c>
      <c r="BI320" s="389">
        <f t="shared" ca="1" si="729"/>
        <v>0</v>
      </c>
      <c r="BJ320" s="390">
        <f t="shared" ca="1" si="730"/>
        <v>0</v>
      </c>
      <c r="BK320" s="969">
        <f t="shared" ca="1" si="731"/>
        <v>0</v>
      </c>
      <c r="BL320" s="855">
        <f t="shared" ca="1" si="732"/>
        <v>0</v>
      </c>
      <c r="BM320" s="389">
        <f t="shared" ca="1" si="733"/>
        <v>0</v>
      </c>
      <c r="BN320" s="389">
        <f t="shared" ca="1" si="734"/>
        <v>0</v>
      </c>
      <c r="BO320" s="390">
        <f t="shared" ca="1" si="735"/>
        <v>0</v>
      </c>
      <c r="BP320" s="389">
        <f t="shared" ca="1" si="736"/>
        <v>0</v>
      </c>
      <c r="BQ320" s="389">
        <f t="shared" ca="1" si="737"/>
        <v>0</v>
      </c>
      <c r="BR320" s="389">
        <f t="shared" ca="1" si="738"/>
        <v>0</v>
      </c>
      <c r="BS320" s="855">
        <f t="shared" ca="1" si="739"/>
        <v>0</v>
      </c>
      <c r="BT320" s="389">
        <f t="shared" ca="1" si="740"/>
        <v>0</v>
      </c>
      <c r="BU320" s="389">
        <f t="shared" ca="1" si="741"/>
        <v>0</v>
      </c>
      <c r="BV320" s="389">
        <f t="shared" ca="1" si="742"/>
        <v>0</v>
      </c>
      <c r="BW320" s="390">
        <f t="shared" ca="1" si="743"/>
        <v>0</v>
      </c>
      <c r="BX320" s="389">
        <f t="shared" ca="1" si="744"/>
        <v>0</v>
      </c>
      <c r="BY320" s="500">
        <f t="shared" ca="1" si="745"/>
        <v>0</v>
      </c>
      <c r="BZ320" s="389">
        <f t="shared" ca="1" si="746"/>
        <v>0</v>
      </c>
      <c r="CA320" s="500">
        <f t="shared" ca="1" si="747"/>
        <v>0</v>
      </c>
      <c r="CB320" s="560">
        <f t="shared" ca="1" si="748"/>
        <v>0</v>
      </c>
      <c r="CC320" s="560">
        <f t="shared" ca="1" si="676"/>
        <v>0</v>
      </c>
      <c r="CD320" s="966">
        <f t="shared" ca="1" si="672"/>
        <v>0</v>
      </c>
      <c r="CE320" s="466"/>
      <c r="CF320" s="855"/>
      <c r="CG320" s="389" t="str">
        <f t="shared" si="798"/>
        <v>PC Replacement</v>
      </c>
      <c r="CH320" s="389"/>
      <c r="CI320" s="390"/>
      <c r="CJ320" s="500">
        <f t="shared" ca="1" si="750"/>
        <v>0</v>
      </c>
      <c r="CK320" s="500">
        <f t="shared" ca="1" si="751"/>
        <v>0</v>
      </c>
      <c r="CL320" s="855">
        <f t="shared" ca="1" si="752"/>
        <v>0</v>
      </c>
      <c r="CM320" s="390">
        <f t="shared" ca="1" si="753"/>
        <v>0</v>
      </c>
      <c r="CN320" s="500">
        <f t="shared" ca="1" si="754"/>
        <v>0</v>
      </c>
      <c r="CO320" s="500">
        <f t="shared" ca="1" si="755"/>
        <v>0</v>
      </c>
      <c r="CP320" s="500">
        <f t="shared" ca="1" si="756"/>
        <v>0</v>
      </c>
      <c r="CQ320" s="500">
        <f t="shared" ca="1" si="757"/>
        <v>0</v>
      </c>
      <c r="CR320" s="500">
        <f t="shared" ca="1" si="758"/>
        <v>0</v>
      </c>
      <c r="CS320" s="500">
        <f t="shared" ca="1" si="759"/>
        <v>0</v>
      </c>
      <c r="CT320" s="915">
        <f t="shared" ca="1" si="760"/>
        <v>0</v>
      </c>
      <c r="CU320" s="978">
        <f t="shared" ca="1" si="677"/>
        <v>0</v>
      </c>
      <c r="CV320" s="466"/>
      <c r="CW320" s="466"/>
      <c r="CX320" s="842"/>
      <c r="CY320" s="842"/>
      <c r="CZ320" s="376"/>
      <c r="DA320" s="376"/>
      <c r="DB320" s="376"/>
      <c r="DC320" s="376"/>
      <c r="DD320" s="376"/>
      <c r="DE320" s="376"/>
      <c r="DF320" s="376"/>
      <c r="DG320" s="376"/>
      <c r="DH320" s="376"/>
      <c r="DI320" s="376"/>
      <c r="DJ320" s="376"/>
      <c r="DK320" s="376"/>
      <c r="DL320" s="376"/>
      <c r="DM320" s="376"/>
      <c r="DN320" s="376"/>
      <c r="DO320" s="376"/>
      <c r="DP320" s="376"/>
      <c r="DQ320" s="376"/>
      <c r="DR320" s="376"/>
      <c r="DS320" s="376"/>
      <c r="DT320" s="376"/>
      <c r="DU320" s="376"/>
      <c r="DV320" s="376"/>
      <c r="DW320" s="376"/>
      <c r="DX320" s="376"/>
      <c r="DY320" s="376"/>
      <c r="DZ320" s="376"/>
      <c r="EA320" s="979"/>
      <c r="EB320" s="376"/>
      <c r="EC320" s="842"/>
      <c r="ED320" s="842"/>
      <c r="EE320" s="842"/>
      <c r="EF320" s="842"/>
      <c r="EG320" s="842"/>
      <c r="EH320" s="842"/>
      <c r="EI320" s="842"/>
      <c r="EJ320" s="842"/>
      <c r="EK320" s="842"/>
      <c r="EL320" s="842"/>
      <c r="EM320" s="842"/>
      <c r="EN320" s="842"/>
      <c r="EO320" s="842"/>
      <c r="EP320" s="842"/>
      <c r="EQ320" s="842"/>
      <c r="ER320" s="842"/>
      <c r="ES320" s="842"/>
      <c r="ET320" s="842"/>
      <c r="EU320" s="842"/>
      <c r="EV320" s="842"/>
      <c r="EW320" s="842"/>
      <c r="EX320" s="842"/>
      <c r="EY320" s="842"/>
      <c r="EZ320" s="842"/>
      <c r="FA320" s="842"/>
      <c r="FB320" s="842"/>
      <c r="FC320" s="842"/>
      <c r="FD320" s="842"/>
      <c r="FE320" s="842"/>
      <c r="FF320" s="842"/>
      <c r="FG320" s="842"/>
      <c r="FH320" s="842"/>
      <c r="FI320" s="842"/>
      <c r="FJ320" s="842"/>
      <c r="FK320" s="842"/>
    </row>
    <row r="321" spans="1:167" ht="15.6" customHeight="1">
      <c r="A321" s="1220" t="str">
        <f t="shared" ca="1" si="668"/>
        <v>-</v>
      </c>
      <c r="B321" s="1223"/>
      <c r="C321" s="1223"/>
      <c r="E321" s="771"/>
      <c r="F321" s="301" t="str">
        <f>RevenueReq_Final!G538</f>
        <v>Association Dues</v>
      </c>
      <c r="G321" s="301"/>
      <c r="H321" s="302"/>
      <c r="I321" s="300"/>
      <c r="J321" s="301"/>
      <c r="K321" s="301"/>
      <c r="L321" s="301"/>
      <c r="M321" s="301"/>
      <c r="N321" s="302"/>
      <c r="O321" s="629">
        <f ca="1">OFFSET(RevenueReq_Final!R538,0,RJ_COS_Year-2003)</f>
        <v>5065900</v>
      </c>
      <c r="P321" s="867"/>
      <c r="S321" s="771"/>
      <c r="T321" s="301" t="str">
        <f t="shared" si="796"/>
        <v>Association Dues</v>
      </c>
      <c r="U321" s="301"/>
      <c r="V321" s="301"/>
      <c r="W321" s="985" t="s">
        <v>283</v>
      </c>
      <c r="X321" s="24" t="s">
        <v>91</v>
      </c>
      <c r="Y321" s="1261"/>
      <c r="Z321" s="1262"/>
      <c r="AA321" s="1769"/>
      <c r="AB321" s="1261"/>
      <c r="AC321" s="1770"/>
      <c r="AD321" s="1262"/>
      <c r="AE321" s="1770"/>
      <c r="AF321" s="1770"/>
      <c r="AG321" s="1771"/>
      <c r="AH321" s="1262"/>
      <c r="AI321" s="1262"/>
      <c r="AJ321" s="1769"/>
      <c r="AK321" s="1261"/>
      <c r="AL321" s="1262"/>
      <c r="AM321" s="1770"/>
      <c r="AN321" s="1772"/>
      <c r="AO321" s="1769"/>
      <c r="AP321" s="1769"/>
      <c r="AQ321" s="1769"/>
      <c r="AR321" s="1769"/>
      <c r="AS321" s="1773"/>
      <c r="AT321" s="1774"/>
      <c r="AU321" s="1263"/>
      <c r="AV321" s="1349">
        <v>1</v>
      </c>
      <c r="AW321" s="343">
        <f t="shared" si="695"/>
        <v>1</v>
      </c>
      <c r="AX321" s="966">
        <f t="shared" si="675"/>
        <v>0</v>
      </c>
      <c r="AY321" s="466"/>
      <c r="AZ321" s="855"/>
      <c r="BA321" s="389" t="str">
        <f t="shared" si="797"/>
        <v>Association Dues</v>
      </c>
      <c r="BB321" s="389"/>
      <c r="BC321" s="389"/>
      <c r="BD321" s="855">
        <f t="shared" ca="1" si="724"/>
        <v>0</v>
      </c>
      <c r="BE321" s="389">
        <f t="shared" ca="1" si="725"/>
        <v>0</v>
      </c>
      <c r="BF321" s="389">
        <f t="shared" ca="1" si="726"/>
        <v>0</v>
      </c>
      <c r="BG321" s="855">
        <f t="shared" ca="1" si="727"/>
        <v>0</v>
      </c>
      <c r="BH321" s="390">
        <f t="shared" ca="1" si="728"/>
        <v>0</v>
      </c>
      <c r="BI321" s="389">
        <f t="shared" ca="1" si="729"/>
        <v>0</v>
      </c>
      <c r="BJ321" s="390">
        <f t="shared" ca="1" si="730"/>
        <v>0</v>
      </c>
      <c r="BK321" s="969">
        <f t="shared" ca="1" si="731"/>
        <v>0</v>
      </c>
      <c r="BL321" s="855">
        <f t="shared" ca="1" si="732"/>
        <v>0</v>
      </c>
      <c r="BM321" s="389">
        <f t="shared" ca="1" si="733"/>
        <v>0</v>
      </c>
      <c r="BN321" s="389">
        <f t="shared" ca="1" si="734"/>
        <v>0</v>
      </c>
      <c r="BO321" s="390">
        <f t="shared" ca="1" si="735"/>
        <v>0</v>
      </c>
      <c r="BP321" s="389">
        <f t="shared" ca="1" si="736"/>
        <v>0</v>
      </c>
      <c r="BQ321" s="389">
        <f t="shared" ca="1" si="737"/>
        <v>0</v>
      </c>
      <c r="BR321" s="389">
        <f t="shared" ca="1" si="738"/>
        <v>0</v>
      </c>
      <c r="BS321" s="855">
        <f t="shared" ca="1" si="739"/>
        <v>0</v>
      </c>
      <c r="BT321" s="389">
        <f t="shared" ca="1" si="740"/>
        <v>0</v>
      </c>
      <c r="BU321" s="389">
        <f t="shared" ca="1" si="741"/>
        <v>0</v>
      </c>
      <c r="BV321" s="389">
        <f t="shared" ca="1" si="742"/>
        <v>0</v>
      </c>
      <c r="BW321" s="390">
        <f t="shared" ca="1" si="743"/>
        <v>0</v>
      </c>
      <c r="BX321" s="389">
        <f t="shared" ca="1" si="744"/>
        <v>0</v>
      </c>
      <c r="BY321" s="500">
        <f t="shared" ca="1" si="745"/>
        <v>0</v>
      </c>
      <c r="BZ321" s="389">
        <f t="shared" ca="1" si="746"/>
        <v>0</v>
      </c>
      <c r="CA321" s="500">
        <f t="shared" ca="1" si="747"/>
        <v>5065900</v>
      </c>
      <c r="CB321" s="560">
        <f t="shared" ca="1" si="748"/>
        <v>5065900</v>
      </c>
      <c r="CC321" s="560">
        <f t="shared" ca="1" si="676"/>
        <v>0</v>
      </c>
      <c r="CD321" s="966">
        <f t="shared" ca="1" si="672"/>
        <v>0</v>
      </c>
      <c r="CE321" s="466"/>
      <c r="CF321" s="855"/>
      <c r="CG321" s="389" t="str">
        <f t="shared" si="798"/>
        <v>Association Dues</v>
      </c>
      <c r="CH321" s="389"/>
      <c r="CI321" s="390"/>
      <c r="CJ321" s="500">
        <f t="shared" ca="1" si="750"/>
        <v>0</v>
      </c>
      <c r="CK321" s="500">
        <f t="shared" ca="1" si="751"/>
        <v>0</v>
      </c>
      <c r="CL321" s="855">
        <f t="shared" ca="1" si="752"/>
        <v>0</v>
      </c>
      <c r="CM321" s="390">
        <f t="shared" ca="1" si="753"/>
        <v>0</v>
      </c>
      <c r="CN321" s="500">
        <f t="shared" ca="1" si="754"/>
        <v>0</v>
      </c>
      <c r="CO321" s="500">
        <f t="shared" ca="1" si="755"/>
        <v>0</v>
      </c>
      <c r="CP321" s="500">
        <f t="shared" ca="1" si="756"/>
        <v>0</v>
      </c>
      <c r="CQ321" s="500">
        <f t="shared" ca="1" si="757"/>
        <v>0</v>
      </c>
      <c r="CR321" s="500">
        <f t="shared" ca="1" si="758"/>
        <v>0</v>
      </c>
      <c r="CS321" s="500">
        <f t="shared" ca="1" si="759"/>
        <v>5065900</v>
      </c>
      <c r="CT321" s="915">
        <f t="shared" ca="1" si="760"/>
        <v>5065900</v>
      </c>
      <c r="CU321" s="978">
        <f t="shared" ca="1" si="677"/>
        <v>0</v>
      </c>
      <c r="CV321" s="466"/>
      <c r="CW321" s="466"/>
      <c r="CX321" s="842"/>
      <c r="CY321" s="842"/>
      <c r="CZ321" s="376"/>
      <c r="DA321" s="376"/>
      <c r="DB321" s="376"/>
      <c r="DC321" s="376"/>
      <c r="DD321" s="376"/>
      <c r="DE321" s="376"/>
      <c r="DF321" s="376"/>
      <c r="DG321" s="376"/>
      <c r="DH321" s="376"/>
      <c r="DI321" s="376"/>
      <c r="DJ321" s="376"/>
      <c r="DK321" s="376"/>
      <c r="DL321" s="376"/>
      <c r="DM321" s="376"/>
      <c r="DN321" s="376"/>
      <c r="DO321" s="376"/>
      <c r="DP321" s="376"/>
      <c r="DQ321" s="376"/>
      <c r="DR321" s="376"/>
      <c r="DS321" s="376"/>
      <c r="DT321" s="376"/>
      <c r="DU321" s="376"/>
      <c r="DV321" s="376"/>
      <c r="DW321" s="376"/>
      <c r="DX321" s="376"/>
      <c r="DY321" s="376"/>
      <c r="DZ321" s="376"/>
      <c r="EA321" s="979"/>
      <c r="EB321" s="376"/>
      <c r="EC321" s="842"/>
      <c r="ED321" s="842"/>
      <c r="EE321" s="842"/>
      <c r="EF321" s="842"/>
      <c r="EG321" s="842"/>
      <c r="EH321" s="842"/>
      <c r="EI321" s="842"/>
      <c r="EJ321" s="842"/>
      <c r="EK321" s="842"/>
      <c r="EL321" s="842"/>
      <c r="EM321" s="842"/>
      <c r="EN321" s="842"/>
      <c r="EO321" s="842"/>
      <c r="EP321" s="842"/>
      <c r="EQ321" s="842"/>
      <c r="ER321" s="842"/>
      <c r="ES321" s="842"/>
      <c r="ET321" s="842"/>
      <c r="EU321" s="842"/>
      <c r="EV321" s="842"/>
      <c r="EW321" s="842"/>
      <c r="EX321" s="842"/>
      <c r="EY321" s="842"/>
      <c r="EZ321" s="842"/>
      <c r="FA321" s="842"/>
      <c r="FB321" s="842"/>
      <c r="FC321" s="842"/>
      <c r="FD321" s="842"/>
      <c r="FE321" s="842"/>
      <c r="FF321" s="842"/>
      <c r="FG321" s="842"/>
      <c r="FH321" s="842"/>
      <c r="FI321" s="842"/>
      <c r="FJ321" s="842"/>
      <c r="FK321" s="842"/>
    </row>
    <row r="322" spans="1:167" ht="15.6" customHeight="1">
      <c r="A322" s="1220" t="str">
        <f t="shared" ca="1" si="668"/>
        <v>-</v>
      </c>
      <c r="B322" s="1223"/>
      <c r="C322" s="1223"/>
      <c r="E322" s="771"/>
      <c r="F322" s="301" t="str">
        <f>RevenueReq_Final!G539</f>
        <v>CCP Vendor Administration</v>
      </c>
      <c r="G322" s="301"/>
      <c r="H322" s="302"/>
      <c r="I322" s="300"/>
      <c r="J322" s="301"/>
      <c r="K322" s="301"/>
      <c r="L322" s="301"/>
      <c r="M322" s="301"/>
      <c r="N322" s="302"/>
      <c r="O322" s="629">
        <f ca="1">OFFSET(RevenueReq_Final!R539,0,RJ_COS_Year-2003)</f>
        <v>1550000</v>
      </c>
      <c r="P322" s="867"/>
      <c r="S322" s="771"/>
      <c r="T322" s="301" t="str">
        <f t="shared" si="796"/>
        <v>CCP Vendor Administration</v>
      </c>
      <c r="U322" s="301"/>
      <c r="V322" s="301"/>
      <c r="W322" s="985" t="s">
        <v>283</v>
      </c>
      <c r="X322" s="24" t="s">
        <v>3078</v>
      </c>
      <c r="Y322" s="1261"/>
      <c r="Z322" s="1262"/>
      <c r="AA322" s="1769"/>
      <c r="AB322" s="1261"/>
      <c r="AC322" s="1770"/>
      <c r="AD322" s="1262"/>
      <c r="AE322" s="1770"/>
      <c r="AF322" s="1770"/>
      <c r="AG322" s="1771"/>
      <c r="AH322" s="1262"/>
      <c r="AI322" s="1262"/>
      <c r="AJ322" s="1769"/>
      <c r="AK322" s="1261"/>
      <c r="AL322" s="1262"/>
      <c r="AM322" s="1770"/>
      <c r="AN322" s="1772"/>
      <c r="AO322" s="1769"/>
      <c r="AP322" s="1769"/>
      <c r="AQ322" s="1769"/>
      <c r="AR322" s="1769"/>
      <c r="AS322" s="1773"/>
      <c r="AT322" s="1813">
        <v>1</v>
      </c>
      <c r="AU322" s="1263"/>
      <c r="AV322" s="1263"/>
      <c r="AW322" s="343">
        <f>SUM(Y322:AV322)</f>
        <v>1</v>
      </c>
      <c r="AX322" s="966">
        <f t="shared" si="675"/>
        <v>0</v>
      </c>
      <c r="AY322" s="466"/>
      <c r="AZ322" s="855"/>
      <c r="BA322" s="389" t="str">
        <f t="shared" si="797"/>
        <v>CCP Vendor Administration</v>
      </c>
      <c r="BB322" s="389"/>
      <c r="BC322" s="389"/>
      <c r="BD322" s="855">
        <f t="shared" ca="1" si="724"/>
        <v>0</v>
      </c>
      <c r="BE322" s="389">
        <f t="shared" ca="1" si="725"/>
        <v>0</v>
      </c>
      <c r="BF322" s="389">
        <f t="shared" ca="1" si="726"/>
        <v>0</v>
      </c>
      <c r="BG322" s="855">
        <f t="shared" ca="1" si="727"/>
        <v>0</v>
      </c>
      <c r="BH322" s="390">
        <f t="shared" ca="1" si="728"/>
        <v>0</v>
      </c>
      <c r="BI322" s="389">
        <f t="shared" ca="1" si="729"/>
        <v>0</v>
      </c>
      <c r="BJ322" s="390">
        <f t="shared" ca="1" si="730"/>
        <v>0</v>
      </c>
      <c r="BK322" s="969">
        <f t="shared" ca="1" si="731"/>
        <v>0</v>
      </c>
      <c r="BL322" s="855">
        <f t="shared" ca="1" si="732"/>
        <v>0</v>
      </c>
      <c r="BM322" s="389">
        <f t="shared" ca="1" si="733"/>
        <v>0</v>
      </c>
      <c r="BN322" s="389">
        <f t="shared" ca="1" si="734"/>
        <v>0</v>
      </c>
      <c r="BO322" s="390">
        <f t="shared" ca="1" si="735"/>
        <v>0</v>
      </c>
      <c r="BP322" s="389">
        <f t="shared" ca="1" si="736"/>
        <v>0</v>
      </c>
      <c r="BQ322" s="389">
        <f t="shared" ca="1" si="737"/>
        <v>0</v>
      </c>
      <c r="BR322" s="389">
        <f t="shared" ca="1" si="738"/>
        <v>0</v>
      </c>
      <c r="BS322" s="855">
        <f t="shared" ca="1" si="739"/>
        <v>0</v>
      </c>
      <c r="BT322" s="389">
        <f t="shared" ca="1" si="740"/>
        <v>0</v>
      </c>
      <c r="BU322" s="389">
        <f t="shared" ca="1" si="741"/>
        <v>0</v>
      </c>
      <c r="BV322" s="389">
        <f t="shared" ca="1" si="742"/>
        <v>0</v>
      </c>
      <c r="BW322" s="390">
        <f t="shared" ca="1" si="743"/>
        <v>0</v>
      </c>
      <c r="BX322" s="389">
        <f t="shared" ca="1" si="744"/>
        <v>0</v>
      </c>
      <c r="BY322" s="500">
        <f t="shared" ca="1" si="745"/>
        <v>1550000</v>
      </c>
      <c r="BZ322" s="389">
        <f t="shared" ca="1" si="746"/>
        <v>0</v>
      </c>
      <c r="CA322" s="500">
        <f t="shared" ca="1" si="747"/>
        <v>0</v>
      </c>
      <c r="CB322" s="560">
        <f t="shared" ca="1" si="748"/>
        <v>1550000</v>
      </c>
      <c r="CC322" s="560">
        <f t="shared" ca="1" si="676"/>
        <v>1550000</v>
      </c>
      <c r="CD322" s="966">
        <f t="shared" ca="1" si="672"/>
        <v>0</v>
      </c>
      <c r="CE322" s="466"/>
      <c r="CF322" s="855"/>
      <c r="CG322" s="389" t="str">
        <f t="shared" si="798"/>
        <v>CCP Vendor Administration</v>
      </c>
      <c r="CH322" s="389"/>
      <c r="CI322" s="390"/>
      <c r="CJ322" s="500">
        <f t="shared" ca="1" si="750"/>
        <v>0</v>
      </c>
      <c r="CK322" s="500">
        <f t="shared" ca="1" si="751"/>
        <v>0</v>
      </c>
      <c r="CL322" s="855">
        <f t="shared" ca="1" si="752"/>
        <v>0</v>
      </c>
      <c r="CM322" s="390">
        <f t="shared" ca="1" si="753"/>
        <v>0</v>
      </c>
      <c r="CN322" s="500">
        <f t="shared" ca="1" si="754"/>
        <v>0</v>
      </c>
      <c r="CO322" s="500">
        <f t="shared" ca="1" si="755"/>
        <v>0</v>
      </c>
      <c r="CP322" s="500">
        <f t="shared" ca="1" si="756"/>
        <v>0</v>
      </c>
      <c r="CQ322" s="500">
        <f t="shared" ca="1" si="757"/>
        <v>1550000</v>
      </c>
      <c r="CR322" s="500">
        <f t="shared" ca="1" si="758"/>
        <v>0</v>
      </c>
      <c r="CS322" s="500">
        <f t="shared" ca="1" si="759"/>
        <v>0</v>
      </c>
      <c r="CT322" s="915">
        <f t="shared" ca="1" si="760"/>
        <v>1550000</v>
      </c>
      <c r="CU322" s="978">
        <f t="shared" ca="1" si="677"/>
        <v>0</v>
      </c>
      <c r="CV322" s="466"/>
      <c r="CW322" s="466"/>
      <c r="CX322" s="842"/>
      <c r="CY322" s="842"/>
      <c r="CZ322" s="376"/>
      <c r="DA322" s="376"/>
      <c r="DB322" s="376"/>
      <c r="DC322" s="376"/>
      <c r="DD322" s="376"/>
      <c r="DE322" s="376"/>
      <c r="DF322" s="376"/>
      <c r="DG322" s="376"/>
      <c r="DH322" s="376"/>
      <c r="DI322" s="376"/>
      <c r="DJ322" s="376"/>
      <c r="DK322" s="376"/>
      <c r="DL322" s="376"/>
      <c r="DM322" s="376"/>
      <c r="DN322" s="376"/>
      <c r="DO322" s="376"/>
      <c r="DP322" s="376"/>
      <c r="DQ322" s="376"/>
      <c r="DR322" s="376"/>
      <c r="DS322" s="376"/>
      <c r="DT322" s="376"/>
      <c r="DU322" s="376"/>
      <c r="DV322" s="376"/>
      <c r="DW322" s="376"/>
      <c r="DX322" s="376"/>
      <c r="DY322" s="376"/>
      <c r="DZ322" s="376"/>
      <c r="EA322" s="979"/>
      <c r="EB322" s="376"/>
      <c r="EC322" s="842"/>
      <c r="ED322" s="842"/>
      <c r="EE322" s="842"/>
      <c r="EF322" s="842"/>
      <c r="EG322" s="842"/>
      <c r="EH322" s="842"/>
      <c r="EI322" s="842"/>
      <c r="EJ322" s="842"/>
      <c r="EK322" s="842"/>
      <c r="EL322" s="842"/>
      <c r="EM322" s="842"/>
      <c r="EN322" s="842"/>
      <c r="EO322" s="842"/>
      <c r="EP322" s="842"/>
      <c r="EQ322" s="842"/>
      <c r="ER322" s="842"/>
      <c r="ES322" s="842"/>
      <c r="ET322" s="842"/>
      <c r="EU322" s="842"/>
      <c r="EV322" s="842"/>
      <c r="EW322" s="842"/>
      <c r="EX322" s="842"/>
      <c r="EY322" s="842"/>
      <c r="EZ322" s="842"/>
      <c r="FA322" s="842"/>
      <c r="FB322" s="842"/>
      <c r="FC322" s="842"/>
      <c r="FD322" s="842"/>
      <c r="FE322" s="842"/>
      <c r="FF322" s="842"/>
      <c r="FG322" s="842"/>
      <c r="FH322" s="842"/>
      <c r="FI322" s="842"/>
      <c r="FJ322" s="842"/>
      <c r="FK322" s="842"/>
    </row>
    <row r="323" spans="1:167" ht="15.6" customHeight="1">
      <c r="A323" s="1220" t="str">
        <f t="shared" ca="1" si="668"/>
        <v>hide</v>
      </c>
      <c r="B323" s="1223"/>
      <c r="C323" s="1223"/>
      <c r="E323" s="771"/>
      <c r="F323" s="301" t="str">
        <f>RevenueReq_Final!G540</f>
        <v>Other</v>
      </c>
      <c r="G323" s="301"/>
      <c r="H323" s="302"/>
      <c r="I323" s="300"/>
      <c r="J323" s="301"/>
      <c r="K323" s="301"/>
      <c r="L323" s="301"/>
      <c r="M323" s="301"/>
      <c r="N323" s="302"/>
      <c r="O323" s="629">
        <f ca="1">OFFSET(RevenueReq_Final!R540,0,RJ_COS_Year-2003)</f>
        <v>0</v>
      </c>
      <c r="P323" s="867"/>
      <c r="S323" s="771"/>
      <c r="T323" s="301" t="str">
        <f t="shared" si="796"/>
        <v>Other</v>
      </c>
      <c r="U323" s="301"/>
      <c r="V323" s="301"/>
      <c r="W323" s="985" t="s">
        <v>284</v>
      </c>
      <c r="X323" s="24" t="s">
        <v>2303</v>
      </c>
      <c r="Y323" s="1311">
        <f>Y302</f>
        <v>0</v>
      </c>
      <c r="Z323" s="1312">
        <f t="shared" ref="Z323:AV323" si="799">Z302</f>
        <v>0</v>
      </c>
      <c r="AA323" s="1763">
        <f t="shared" si="799"/>
        <v>3.5999999999999999E-3</v>
      </c>
      <c r="AB323" s="1311">
        <f t="shared" si="799"/>
        <v>1.7600000000000001E-2</v>
      </c>
      <c r="AC323" s="1764">
        <f t="shared" si="799"/>
        <v>2.86E-2</v>
      </c>
      <c r="AD323" s="1312">
        <f t="shared" si="799"/>
        <v>0</v>
      </c>
      <c r="AE323" s="1764">
        <f t="shared" si="799"/>
        <v>0</v>
      </c>
      <c r="AF323" s="1764">
        <f t="shared" si="799"/>
        <v>0.16734966995732803</v>
      </c>
      <c r="AG323" s="1765">
        <f t="shared" si="799"/>
        <v>0.12147242421480164</v>
      </c>
      <c r="AH323" s="1312">
        <f t="shared" si="799"/>
        <v>0.1017436823533507</v>
      </c>
      <c r="AI323" s="1312">
        <f t="shared" si="799"/>
        <v>3.0490697936788366E-2</v>
      </c>
      <c r="AJ323" s="1763">
        <f t="shared" si="799"/>
        <v>0</v>
      </c>
      <c r="AK323" s="1311">
        <f t="shared" si="799"/>
        <v>0</v>
      </c>
      <c r="AL323" s="1312">
        <f t="shared" si="799"/>
        <v>0</v>
      </c>
      <c r="AM323" s="1764">
        <f t="shared" si="799"/>
        <v>0</v>
      </c>
      <c r="AN323" s="1766">
        <f t="shared" si="799"/>
        <v>6.4899999999999999E-2</v>
      </c>
      <c r="AO323" s="1763">
        <f t="shared" si="799"/>
        <v>6.9500000000000006E-2</v>
      </c>
      <c r="AP323" s="1763">
        <f t="shared" si="799"/>
        <v>6.7199999999999996E-2</v>
      </c>
      <c r="AQ323" s="1763">
        <f t="shared" si="799"/>
        <v>2.6100000000000002E-2</v>
      </c>
      <c r="AR323" s="1763">
        <f t="shared" si="799"/>
        <v>8.1900000000000001E-2</v>
      </c>
      <c r="AS323" s="1767">
        <f t="shared" si="799"/>
        <v>0.16594352553773123</v>
      </c>
      <c r="AT323" s="1768">
        <f t="shared" si="799"/>
        <v>0</v>
      </c>
      <c r="AU323" s="1313">
        <f t="shared" si="799"/>
        <v>1.5599999999999999E-2</v>
      </c>
      <c r="AV323" s="1313">
        <f t="shared" si="799"/>
        <v>3.7999999999999999E-2</v>
      </c>
      <c r="AW323" s="343">
        <f t="shared" si="695"/>
        <v>0.99999999999999989</v>
      </c>
      <c r="AX323" s="966">
        <f t="shared" si="675"/>
        <v>0</v>
      </c>
      <c r="AY323" s="466"/>
      <c r="AZ323" s="855"/>
      <c r="BA323" s="389" t="str">
        <f t="shared" si="797"/>
        <v>Other</v>
      </c>
      <c r="BB323" s="389"/>
      <c r="BC323" s="389"/>
      <c r="BD323" s="855">
        <f t="shared" ca="1" si="724"/>
        <v>0</v>
      </c>
      <c r="BE323" s="389">
        <f t="shared" ca="1" si="725"/>
        <v>0</v>
      </c>
      <c r="BF323" s="389">
        <f t="shared" ca="1" si="726"/>
        <v>0</v>
      </c>
      <c r="BG323" s="855">
        <f t="shared" ca="1" si="727"/>
        <v>0</v>
      </c>
      <c r="BH323" s="390">
        <f t="shared" ca="1" si="728"/>
        <v>0</v>
      </c>
      <c r="BI323" s="389">
        <f t="shared" ca="1" si="729"/>
        <v>0</v>
      </c>
      <c r="BJ323" s="390">
        <f t="shared" ca="1" si="730"/>
        <v>0</v>
      </c>
      <c r="BK323" s="969">
        <f t="shared" ca="1" si="731"/>
        <v>0</v>
      </c>
      <c r="BL323" s="855">
        <f t="shared" ca="1" si="732"/>
        <v>0</v>
      </c>
      <c r="BM323" s="389">
        <f t="shared" ca="1" si="733"/>
        <v>0</v>
      </c>
      <c r="BN323" s="389">
        <f t="shared" ca="1" si="734"/>
        <v>0</v>
      </c>
      <c r="BO323" s="390">
        <f t="shared" ca="1" si="735"/>
        <v>0</v>
      </c>
      <c r="BP323" s="389">
        <f t="shared" ca="1" si="736"/>
        <v>0</v>
      </c>
      <c r="BQ323" s="389">
        <f t="shared" ca="1" si="737"/>
        <v>0</v>
      </c>
      <c r="BR323" s="389">
        <f t="shared" ca="1" si="738"/>
        <v>0</v>
      </c>
      <c r="BS323" s="855">
        <f t="shared" ca="1" si="739"/>
        <v>0</v>
      </c>
      <c r="BT323" s="389">
        <f t="shared" ca="1" si="740"/>
        <v>0</v>
      </c>
      <c r="BU323" s="389">
        <f t="shared" ca="1" si="741"/>
        <v>0</v>
      </c>
      <c r="BV323" s="389">
        <f t="shared" ca="1" si="742"/>
        <v>0</v>
      </c>
      <c r="BW323" s="390">
        <f t="shared" ca="1" si="743"/>
        <v>0</v>
      </c>
      <c r="BX323" s="389">
        <f t="shared" ca="1" si="744"/>
        <v>0</v>
      </c>
      <c r="BY323" s="500">
        <f t="shared" ca="1" si="745"/>
        <v>0</v>
      </c>
      <c r="BZ323" s="389">
        <f t="shared" ca="1" si="746"/>
        <v>0</v>
      </c>
      <c r="CA323" s="500">
        <f t="shared" ca="1" si="747"/>
        <v>0</v>
      </c>
      <c r="CB323" s="560">
        <f t="shared" ca="1" si="748"/>
        <v>0</v>
      </c>
      <c r="CC323" s="560">
        <f t="shared" ca="1" si="676"/>
        <v>0</v>
      </c>
      <c r="CD323" s="966">
        <f t="shared" ca="1" si="672"/>
        <v>0</v>
      </c>
      <c r="CE323" s="466"/>
      <c r="CF323" s="855"/>
      <c r="CG323" s="389" t="str">
        <f t="shared" si="798"/>
        <v>Other</v>
      </c>
      <c r="CH323" s="389"/>
      <c r="CI323" s="390"/>
      <c r="CJ323" s="500">
        <f t="shared" ca="1" si="750"/>
        <v>0</v>
      </c>
      <c r="CK323" s="500">
        <f t="shared" ca="1" si="751"/>
        <v>0</v>
      </c>
      <c r="CL323" s="855">
        <f t="shared" ca="1" si="752"/>
        <v>0</v>
      </c>
      <c r="CM323" s="390">
        <f t="shared" ca="1" si="753"/>
        <v>0</v>
      </c>
      <c r="CN323" s="500">
        <f t="shared" ca="1" si="754"/>
        <v>0</v>
      </c>
      <c r="CO323" s="500">
        <f t="shared" ca="1" si="755"/>
        <v>0</v>
      </c>
      <c r="CP323" s="500">
        <f t="shared" ca="1" si="756"/>
        <v>0</v>
      </c>
      <c r="CQ323" s="500">
        <f t="shared" ca="1" si="757"/>
        <v>0</v>
      </c>
      <c r="CR323" s="500">
        <f t="shared" ca="1" si="758"/>
        <v>0</v>
      </c>
      <c r="CS323" s="500">
        <f t="shared" ca="1" si="759"/>
        <v>0</v>
      </c>
      <c r="CT323" s="915">
        <f t="shared" ca="1" si="760"/>
        <v>0</v>
      </c>
      <c r="CU323" s="978">
        <f t="shared" ca="1" si="677"/>
        <v>0</v>
      </c>
      <c r="CV323" s="466"/>
      <c r="CW323" s="466"/>
      <c r="CX323" s="842"/>
      <c r="CY323" s="842"/>
      <c r="CZ323" s="376"/>
      <c r="DA323" s="376"/>
      <c r="DB323" s="376"/>
      <c r="DC323" s="376"/>
      <c r="DD323" s="376"/>
      <c r="DE323" s="376"/>
      <c r="DF323" s="376"/>
      <c r="DG323" s="376"/>
      <c r="DH323" s="376"/>
      <c r="DI323" s="376"/>
      <c r="DJ323" s="376"/>
      <c r="DK323" s="376"/>
      <c r="DL323" s="376"/>
      <c r="DM323" s="376"/>
      <c r="DN323" s="376"/>
      <c r="DO323" s="376"/>
      <c r="DP323" s="376"/>
      <c r="DQ323" s="376"/>
      <c r="DR323" s="376"/>
      <c r="DS323" s="376"/>
      <c r="DT323" s="376"/>
      <c r="DU323" s="376"/>
      <c r="DV323" s="376"/>
      <c r="DW323" s="376"/>
      <c r="DX323" s="376"/>
      <c r="DY323" s="376"/>
      <c r="DZ323" s="376"/>
      <c r="EA323" s="979"/>
      <c r="EB323" s="376"/>
      <c r="EC323" s="842"/>
      <c r="ED323" s="842"/>
      <c r="EE323" s="842"/>
      <c r="EF323" s="842"/>
      <c r="EG323" s="842"/>
      <c r="EH323" s="842"/>
      <c r="EI323" s="842"/>
      <c r="EJ323" s="842"/>
      <c r="EK323" s="842"/>
      <c r="EL323" s="842"/>
      <c r="EM323" s="842"/>
      <c r="EN323" s="842"/>
      <c r="EO323" s="842"/>
      <c r="EP323" s="842"/>
      <c r="EQ323" s="842"/>
      <c r="ER323" s="842"/>
      <c r="ES323" s="842"/>
      <c r="ET323" s="842"/>
      <c r="EU323" s="842"/>
      <c r="EV323" s="842"/>
      <c r="EW323" s="842"/>
      <c r="EX323" s="842"/>
      <c r="EY323" s="842"/>
      <c r="EZ323" s="842"/>
      <c r="FA323" s="842"/>
      <c r="FB323" s="842"/>
      <c r="FC323" s="842"/>
      <c r="FD323" s="842"/>
      <c r="FE323" s="842"/>
      <c r="FF323" s="842"/>
      <c r="FG323" s="842"/>
      <c r="FH323" s="842"/>
      <c r="FI323" s="842"/>
      <c r="FJ323" s="842"/>
      <c r="FK323" s="842"/>
    </row>
    <row r="324" spans="1:167" ht="15.6" customHeight="1">
      <c r="A324" s="1220" t="str">
        <f t="shared" ca="1" si="668"/>
        <v>-</v>
      </c>
      <c r="B324" s="1223"/>
      <c r="C324" s="1223"/>
      <c r="E324" s="771"/>
      <c r="F324" s="301" t="str">
        <f>RevenueReq_Final!G541</f>
        <v>Contingency</v>
      </c>
      <c r="G324" s="301"/>
      <c r="H324" s="302"/>
      <c r="I324" s="300"/>
      <c r="J324" s="301"/>
      <c r="K324" s="301"/>
      <c r="L324" s="301"/>
      <c r="M324" s="301"/>
      <c r="N324" s="302"/>
      <c r="O324" s="629">
        <f ca="1">OFFSET(RevenueReq_Final!R541,0,RJ_COS_Year-2003)</f>
        <v>624200</v>
      </c>
      <c r="P324" s="867"/>
      <c r="S324" s="771"/>
      <c r="T324" s="301" t="str">
        <f t="shared" si="796"/>
        <v>Contingency</v>
      </c>
      <c r="U324" s="301"/>
      <c r="V324" s="301"/>
      <c r="W324" s="985" t="s">
        <v>283</v>
      </c>
      <c r="X324" s="24" t="s">
        <v>91</v>
      </c>
      <c r="Y324" s="1261"/>
      <c r="Z324" s="1262"/>
      <c r="AA324" s="1769"/>
      <c r="AB324" s="1261"/>
      <c r="AC324" s="1770"/>
      <c r="AD324" s="1262"/>
      <c r="AE324" s="1770"/>
      <c r="AF324" s="1770"/>
      <c r="AG324" s="1771"/>
      <c r="AH324" s="1262"/>
      <c r="AI324" s="1262"/>
      <c r="AJ324" s="1769"/>
      <c r="AK324" s="1261"/>
      <c r="AL324" s="1262"/>
      <c r="AM324" s="1770"/>
      <c r="AN324" s="1772"/>
      <c r="AO324" s="1769"/>
      <c r="AP324" s="1769"/>
      <c r="AQ324" s="1769"/>
      <c r="AR324" s="1769"/>
      <c r="AS324" s="1773"/>
      <c r="AT324" s="1774"/>
      <c r="AU324" s="1263"/>
      <c r="AV324" s="1349">
        <v>1</v>
      </c>
      <c r="AW324" s="343">
        <f>SUM(Y324:AV324)</f>
        <v>1</v>
      </c>
      <c r="AX324" s="966">
        <f t="shared" si="675"/>
        <v>0</v>
      </c>
      <c r="AY324" s="466"/>
      <c r="AZ324" s="855"/>
      <c r="BA324" s="389" t="str">
        <f t="shared" si="797"/>
        <v>Contingency</v>
      </c>
      <c r="BB324" s="389"/>
      <c r="BC324" s="389"/>
      <c r="BD324" s="855">
        <f t="shared" ca="1" si="724"/>
        <v>0</v>
      </c>
      <c r="BE324" s="389">
        <f t="shared" ca="1" si="725"/>
        <v>0</v>
      </c>
      <c r="BF324" s="389">
        <f t="shared" ca="1" si="726"/>
        <v>0</v>
      </c>
      <c r="BG324" s="855">
        <f t="shared" ca="1" si="727"/>
        <v>0</v>
      </c>
      <c r="BH324" s="390">
        <f t="shared" ca="1" si="728"/>
        <v>0</v>
      </c>
      <c r="BI324" s="389">
        <f t="shared" ca="1" si="729"/>
        <v>0</v>
      </c>
      <c r="BJ324" s="390">
        <f t="shared" ca="1" si="730"/>
        <v>0</v>
      </c>
      <c r="BK324" s="969">
        <f t="shared" ca="1" si="731"/>
        <v>0</v>
      </c>
      <c r="BL324" s="855">
        <f t="shared" ca="1" si="732"/>
        <v>0</v>
      </c>
      <c r="BM324" s="389">
        <f t="shared" ca="1" si="733"/>
        <v>0</v>
      </c>
      <c r="BN324" s="389">
        <f t="shared" ca="1" si="734"/>
        <v>0</v>
      </c>
      <c r="BO324" s="390">
        <f t="shared" ca="1" si="735"/>
        <v>0</v>
      </c>
      <c r="BP324" s="389">
        <f t="shared" ca="1" si="736"/>
        <v>0</v>
      </c>
      <c r="BQ324" s="389">
        <f t="shared" ca="1" si="737"/>
        <v>0</v>
      </c>
      <c r="BR324" s="389">
        <f t="shared" ca="1" si="738"/>
        <v>0</v>
      </c>
      <c r="BS324" s="855">
        <f t="shared" ca="1" si="739"/>
        <v>0</v>
      </c>
      <c r="BT324" s="389">
        <f t="shared" ca="1" si="740"/>
        <v>0</v>
      </c>
      <c r="BU324" s="389">
        <f t="shared" ca="1" si="741"/>
        <v>0</v>
      </c>
      <c r="BV324" s="389">
        <f t="shared" ca="1" si="742"/>
        <v>0</v>
      </c>
      <c r="BW324" s="390">
        <f t="shared" ca="1" si="743"/>
        <v>0</v>
      </c>
      <c r="BX324" s="389">
        <f t="shared" ca="1" si="744"/>
        <v>0</v>
      </c>
      <c r="BY324" s="500">
        <f t="shared" ca="1" si="745"/>
        <v>0</v>
      </c>
      <c r="BZ324" s="389">
        <f t="shared" ca="1" si="746"/>
        <v>0</v>
      </c>
      <c r="CA324" s="500">
        <f t="shared" ca="1" si="747"/>
        <v>624200</v>
      </c>
      <c r="CB324" s="560">
        <f t="shared" ca="1" si="748"/>
        <v>624200</v>
      </c>
      <c r="CC324" s="560">
        <f t="shared" ca="1" si="676"/>
        <v>0</v>
      </c>
      <c r="CD324" s="966">
        <f t="shared" ca="1" si="672"/>
        <v>0</v>
      </c>
      <c r="CE324" s="466"/>
      <c r="CF324" s="855"/>
      <c r="CG324" s="389" t="str">
        <f t="shared" si="798"/>
        <v>Contingency</v>
      </c>
      <c r="CH324" s="389"/>
      <c r="CI324" s="390"/>
      <c r="CJ324" s="500">
        <f t="shared" ca="1" si="750"/>
        <v>0</v>
      </c>
      <c r="CK324" s="500">
        <f t="shared" ca="1" si="751"/>
        <v>0</v>
      </c>
      <c r="CL324" s="855">
        <f t="shared" ca="1" si="752"/>
        <v>0</v>
      </c>
      <c r="CM324" s="390">
        <f t="shared" ca="1" si="753"/>
        <v>0</v>
      </c>
      <c r="CN324" s="500">
        <f t="shared" ca="1" si="754"/>
        <v>0</v>
      </c>
      <c r="CO324" s="500">
        <f t="shared" ca="1" si="755"/>
        <v>0</v>
      </c>
      <c r="CP324" s="500">
        <f t="shared" ca="1" si="756"/>
        <v>0</v>
      </c>
      <c r="CQ324" s="500">
        <f t="shared" ca="1" si="757"/>
        <v>0</v>
      </c>
      <c r="CR324" s="500">
        <f t="shared" ca="1" si="758"/>
        <v>0</v>
      </c>
      <c r="CS324" s="500">
        <f t="shared" ca="1" si="759"/>
        <v>624200</v>
      </c>
      <c r="CT324" s="915">
        <f t="shared" ca="1" si="760"/>
        <v>624200</v>
      </c>
      <c r="CU324" s="978">
        <f t="shared" ca="1" si="677"/>
        <v>0</v>
      </c>
      <c r="CV324" s="466"/>
      <c r="CW324" s="466"/>
      <c r="CX324" s="842"/>
      <c r="CY324" s="842"/>
      <c r="CZ324" s="376"/>
      <c r="DA324" s="376"/>
      <c r="DB324" s="376"/>
      <c r="DC324" s="376"/>
      <c r="DD324" s="376"/>
      <c r="DE324" s="376"/>
      <c r="DF324" s="376"/>
      <c r="DG324" s="376"/>
      <c r="DH324" s="376"/>
      <c r="DI324" s="376"/>
      <c r="DJ324" s="376"/>
      <c r="DK324" s="376"/>
      <c r="DL324" s="376"/>
      <c r="DM324" s="376"/>
      <c r="DN324" s="376"/>
      <c r="DO324" s="376"/>
      <c r="DP324" s="376"/>
      <c r="DQ324" s="376"/>
      <c r="DR324" s="376"/>
      <c r="DS324" s="376"/>
      <c r="DT324" s="376"/>
      <c r="DU324" s="376"/>
      <c r="DV324" s="376"/>
      <c r="DW324" s="376"/>
      <c r="DX324" s="376"/>
      <c r="DY324" s="376"/>
      <c r="DZ324" s="376"/>
      <c r="EA324" s="979"/>
      <c r="EB324" s="376"/>
      <c r="EC324" s="842"/>
      <c r="ED324" s="842"/>
      <c r="EE324" s="842"/>
      <c r="EF324" s="842"/>
      <c r="EG324" s="842"/>
      <c r="EH324" s="842"/>
      <c r="EI324" s="842"/>
      <c r="EJ324" s="842"/>
      <c r="EK324" s="842"/>
      <c r="EL324" s="842"/>
      <c r="EM324" s="842"/>
      <c r="EN324" s="842"/>
      <c r="EO324" s="842"/>
      <c r="EP324" s="842"/>
      <c r="EQ324" s="842"/>
      <c r="ER324" s="842"/>
      <c r="ES324" s="842"/>
      <c r="ET324" s="842"/>
      <c r="EU324" s="842"/>
      <c r="EV324" s="842"/>
      <c r="EW324" s="842"/>
      <c r="EX324" s="842"/>
      <c r="EY324" s="842"/>
      <c r="EZ324" s="842"/>
      <c r="FA324" s="842"/>
      <c r="FB324" s="842"/>
      <c r="FC324" s="842"/>
      <c r="FD324" s="842"/>
      <c r="FE324" s="842"/>
      <c r="FF324" s="842"/>
      <c r="FG324" s="842"/>
      <c r="FH324" s="842"/>
      <c r="FI324" s="842"/>
      <c r="FJ324" s="842"/>
      <c r="FK324" s="842"/>
    </row>
    <row r="325" spans="1:167" ht="15.6" customHeight="1">
      <c r="A325" s="1220" t="str">
        <f t="shared" ca="1" si="668"/>
        <v>hide</v>
      </c>
      <c r="B325" s="1223"/>
      <c r="C325" s="1223"/>
      <c r="E325" s="771"/>
      <c r="F325" s="301" t="str">
        <f>RevenueReq_Final!G542</f>
        <v>Propert Tax</v>
      </c>
      <c r="G325" s="301"/>
      <c r="H325" s="302"/>
      <c r="I325" s="300"/>
      <c r="J325" s="301"/>
      <c r="K325" s="301"/>
      <c r="L325" s="301"/>
      <c r="M325" s="301"/>
      <c r="N325" s="302"/>
      <c r="O325" s="629">
        <f ca="1">OFFSET(RevenueReq_Final!R542,0,RJ_COS_Year-2003)</f>
        <v>0</v>
      </c>
      <c r="P325" s="867"/>
      <c r="S325" s="771"/>
      <c r="T325" s="301" t="str">
        <f t="shared" si="796"/>
        <v>Propert Tax</v>
      </c>
      <c r="U325" s="301"/>
      <c r="V325" s="301"/>
      <c r="W325" s="985" t="s">
        <v>283</v>
      </c>
      <c r="X325" s="24" t="s">
        <v>1323</v>
      </c>
      <c r="Y325" s="1261"/>
      <c r="Z325" s="1262"/>
      <c r="AA325" s="1769"/>
      <c r="AB325" s="1261"/>
      <c r="AC325" s="1770"/>
      <c r="AD325" s="1262"/>
      <c r="AE325" s="1770"/>
      <c r="AF325" s="1770"/>
      <c r="AG325" s="1771"/>
      <c r="AH325" s="1262"/>
      <c r="AI325" s="1262"/>
      <c r="AJ325" s="1769"/>
      <c r="AK325" s="1787"/>
      <c r="AL325" s="1310"/>
      <c r="AM325" s="1789"/>
      <c r="AN325" s="1772"/>
      <c r="AO325" s="1769"/>
      <c r="AP325" s="1769"/>
      <c r="AQ325" s="1769"/>
      <c r="AR325" s="1769"/>
      <c r="AS325" s="1773"/>
      <c r="AT325" s="1774"/>
      <c r="AU325" s="1263"/>
      <c r="AV325" s="1349">
        <v>1</v>
      </c>
      <c r="AW325" s="343">
        <f>SUM(Y325:AV325)</f>
        <v>1</v>
      </c>
      <c r="AX325" s="966">
        <f t="shared" si="675"/>
        <v>0</v>
      </c>
      <c r="AY325" s="466"/>
      <c r="AZ325" s="855"/>
      <c r="BA325" s="389" t="str">
        <f t="shared" si="797"/>
        <v>Propert Tax</v>
      </c>
      <c r="BB325" s="389"/>
      <c r="BC325" s="389"/>
      <c r="BD325" s="855">
        <f t="shared" ca="1" si="724"/>
        <v>0</v>
      </c>
      <c r="BE325" s="389">
        <f t="shared" ca="1" si="725"/>
        <v>0</v>
      </c>
      <c r="BF325" s="389">
        <f t="shared" ca="1" si="726"/>
        <v>0</v>
      </c>
      <c r="BG325" s="855">
        <f t="shared" ca="1" si="727"/>
        <v>0</v>
      </c>
      <c r="BH325" s="390">
        <f t="shared" ca="1" si="728"/>
        <v>0</v>
      </c>
      <c r="BI325" s="389">
        <f t="shared" ca="1" si="729"/>
        <v>0</v>
      </c>
      <c r="BJ325" s="390">
        <f t="shared" ca="1" si="730"/>
        <v>0</v>
      </c>
      <c r="BK325" s="969">
        <f t="shared" ca="1" si="731"/>
        <v>0</v>
      </c>
      <c r="BL325" s="855">
        <f t="shared" ca="1" si="732"/>
        <v>0</v>
      </c>
      <c r="BM325" s="389">
        <f t="shared" ca="1" si="733"/>
        <v>0</v>
      </c>
      <c r="BN325" s="389">
        <f t="shared" ca="1" si="734"/>
        <v>0</v>
      </c>
      <c r="BO325" s="390">
        <f t="shared" ca="1" si="735"/>
        <v>0</v>
      </c>
      <c r="BP325" s="389">
        <f t="shared" ca="1" si="736"/>
        <v>0</v>
      </c>
      <c r="BQ325" s="389">
        <f t="shared" ca="1" si="737"/>
        <v>0</v>
      </c>
      <c r="BR325" s="389">
        <f t="shared" ca="1" si="738"/>
        <v>0</v>
      </c>
      <c r="BS325" s="855">
        <f t="shared" ca="1" si="739"/>
        <v>0</v>
      </c>
      <c r="BT325" s="389">
        <f t="shared" ca="1" si="740"/>
        <v>0</v>
      </c>
      <c r="BU325" s="389">
        <f t="shared" ca="1" si="741"/>
        <v>0</v>
      </c>
      <c r="BV325" s="389">
        <f t="shared" ca="1" si="742"/>
        <v>0</v>
      </c>
      <c r="BW325" s="390">
        <f t="shared" ca="1" si="743"/>
        <v>0</v>
      </c>
      <c r="BX325" s="389">
        <f t="shared" ca="1" si="744"/>
        <v>0</v>
      </c>
      <c r="BY325" s="500">
        <f t="shared" ca="1" si="745"/>
        <v>0</v>
      </c>
      <c r="BZ325" s="389">
        <f t="shared" ca="1" si="746"/>
        <v>0</v>
      </c>
      <c r="CA325" s="500">
        <f t="shared" ca="1" si="747"/>
        <v>0</v>
      </c>
      <c r="CB325" s="560">
        <f t="shared" ca="1" si="748"/>
        <v>0</v>
      </c>
      <c r="CC325" s="560">
        <f t="shared" ca="1" si="676"/>
        <v>0</v>
      </c>
      <c r="CD325" s="966">
        <f t="shared" ca="1" si="672"/>
        <v>0</v>
      </c>
      <c r="CE325" s="466"/>
      <c r="CF325" s="855"/>
      <c r="CG325" s="389" t="str">
        <f t="shared" si="798"/>
        <v>Propert Tax</v>
      </c>
      <c r="CH325" s="389"/>
      <c r="CI325" s="390"/>
      <c r="CJ325" s="500">
        <f t="shared" ca="1" si="750"/>
        <v>0</v>
      </c>
      <c r="CK325" s="500">
        <f t="shared" ca="1" si="751"/>
        <v>0</v>
      </c>
      <c r="CL325" s="855">
        <f t="shared" ca="1" si="752"/>
        <v>0</v>
      </c>
      <c r="CM325" s="390">
        <f t="shared" ca="1" si="753"/>
        <v>0</v>
      </c>
      <c r="CN325" s="500">
        <f t="shared" ca="1" si="754"/>
        <v>0</v>
      </c>
      <c r="CO325" s="500">
        <f t="shared" ca="1" si="755"/>
        <v>0</v>
      </c>
      <c r="CP325" s="500">
        <f t="shared" ca="1" si="756"/>
        <v>0</v>
      </c>
      <c r="CQ325" s="500">
        <f t="shared" ca="1" si="757"/>
        <v>0</v>
      </c>
      <c r="CR325" s="500">
        <f t="shared" ca="1" si="758"/>
        <v>0</v>
      </c>
      <c r="CS325" s="500">
        <f t="shared" ca="1" si="759"/>
        <v>0</v>
      </c>
      <c r="CT325" s="915">
        <f t="shared" ca="1" si="760"/>
        <v>0</v>
      </c>
      <c r="CU325" s="978">
        <f t="shared" ca="1" si="677"/>
        <v>0</v>
      </c>
      <c r="CV325" s="466"/>
      <c r="CW325" s="466"/>
      <c r="CX325" s="842"/>
      <c r="CY325" s="842"/>
      <c r="CZ325" s="376"/>
      <c r="DA325" s="376"/>
      <c r="DB325" s="376"/>
      <c r="DC325" s="376"/>
      <c r="DD325" s="376"/>
      <c r="DE325" s="376"/>
      <c r="DF325" s="376"/>
      <c r="DG325" s="376"/>
      <c r="DH325" s="376"/>
      <c r="DI325" s="376"/>
      <c r="DJ325" s="376"/>
      <c r="DK325" s="376"/>
      <c r="DL325" s="376"/>
      <c r="DM325" s="376"/>
      <c r="DN325" s="376"/>
      <c r="DO325" s="376"/>
      <c r="DP325" s="376"/>
      <c r="DQ325" s="376"/>
      <c r="DR325" s="376"/>
      <c r="DS325" s="376"/>
      <c r="DT325" s="376"/>
      <c r="DU325" s="376"/>
      <c r="DV325" s="376"/>
      <c r="DW325" s="376"/>
      <c r="DX325" s="376"/>
      <c r="DY325" s="376"/>
      <c r="DZ325" s="376"/>
      <c r="EA325" s="979"/>
      <c r="EB325" s="376"/>
      <c r="EC325" s="842"/>
      <c r="ED325" s="842"/>
      <c r="EE325" s="842"/>
      <c r="EF325" s="842"/>
      <c r="EG325" s="842"/>
      <c r="EH325" s="842"/>
      <c r="EI325" s="842"/>
      <c r="EJ325" s="842"/>
      <c r="EK325" s="842"/>
      <c r="EL325" s="842"/>
      <c r="EM325" s="842"/>
      <c r="EN325" s="842"/>
      <c r="EO325" s="842"/>
      <c r="EP325" s="842"/>
      <c r="EQ325" s="842"/>
      <c r="ER325" s="842"/>
      <c r="ES325" s="842"/>
      <c r="ET325" s="842"/>
      <c r="EU325" s="842"/>
      <c r="EV325" s="842"/>
      <c r="EW325" s="842"/>
      <c r="EX325" s="842"/>
      <c r="EY325" s="842"/>
      <c r="EZ325" s="842"/>
      <c r="FA325" s="842"/>
      <c r="FB325" s="842"/>
      <c r="FC325" s="842"/>
      <c r="FD325" s="842"/>
      <c r="FE325" s="842"/>
      <c r="FF325" s="842"/>
      <c r="FG325" s="842"/>
      <c r="FH325" s="842"/>
      <c r="FI325" s="842"/>
      <c r="FJ325" s="842"/>
      <c r="FK325" s="842"/>
    </row>
    <row r="326" spans="1:167" ht="15.6" customHeight="1">
      <c r="A326" s="1220" t="str">
        <f t="shared" ca="1" si="668"/>
        <v>hide</v>
      </c>
      <c r="B326" s="1223"/>
      <c r="C326" s="1223"/>
      <c r="E326" s="771"/>
      <c r="F326" s="301" t="str">
        <f>RevenueReq_Final!G546</f>
        <v>OPEB\PERS Pre-Funding</v>
      </c>
      <c r="G326" s="301"/>
      <c r="H326" s="302"/>
      <c r="I326" s="300"/>
      <c r="J326" s="301"/>
      <c r="K326" s="301"/>
      <c r="L326" s="301"/>
      <c r="M326" s="301"/>
      <c r="N326" s="302"/>
      <c r="O326" s="629">
        <f ca="1">OFFSET(RevenueReq_Final!R546,0,RJ_COS_Year-2003)+OFFSET(RevenueReq_Final!R545,0,RJ_COS_Year-2003)</f>
        <v>0</v>
      </c>
      <c r="P326" s="867"/>
      <c r="S326" s="771"/>
      <c r="T326" s="301" t="str">
        <f t="shared" si="796"/>
        <v>OPEB\PERS Pre-Funding</v>
      </c>
      <c r="U326" s="301"/>
      <c r="V326" s="301"/>
      <c r="W326" s="985" t="s">
        <v>284</v>
      </c>
      <c r="X326" s="24" t="s">
        <v>3079</v>
      </c>
      <c r="Y326" s="1311">
        <f ca="1">DB$278</f>
        <v>2.1061418170353136E-2</v>
      </c>
      <c r="Z326" s="1312">
        <f t="shared" ref="Z326" ca="1" si="800">DC$278</f>
        <v>2.9676535893056962E-2</v>
      </c>
      <c r="AA326" s="1763">
        <f t="shared" ref="AA326" ca="1" si="801">DD$278</f>
        <v>2.5413980653132315E-2</v>
      </c>
      <c r="AB326" s="1311">
        <f t="shared" ref="AB326" ca="1" si="802">DE$278</f>
        <v>1.251733574199718E-2</v>
      </c>
      <c r="AC326" s="1764">
        <f t="shared" ref="AC326" ca="1" si="803">DF$278</f>
        <v>0.10330693809141317</v>
      </c>
      <c r="AD326" s="1312">
        <f t="shared" ref="AD326" ca="1" si="804">DG$278</f>
        <v>0</v>
      </c>
      <c r="AE326" s="1764">
        <f t="shared" ref="AE326" ca="1" si="805">DH$278</f>
        <v>2.0701523127909339E-2</v>
      </c>
      <c r="AF326" s="1764">
        <f t="shared" ref="AF326" ca="1" si="806">DI$278</f>
        <v>1.8132447014126904E-2</v>
      </c>
      <c r="AG326" s="1765">
        <f t="shared" ref="AG326" ca="1" si="807">DJ$278</f>
        <v>2.4011230621247975E-2</v>
      </c>
      <c r="AH326" s="1312">
        <f t="shared" ref="AH326" ca="1" si="808">DK$278</f>
        <v>2.0942934723977381E-2</v>
      </c>
      <c r="AI326" s="1312">
        <f t="shared" ref="AI326" ca="1" si="809">DL$278</f>
        <v>5.7767810821076843E-3</v>
      </c>
      <c r="AJ326" s="1763">
        <f t="shared" ref="AJ326" ca="1" si="810">DM$278</f>
        <v>0</v>
      </c>
      <c r="AK326" s="1311">
        <f t="shared" ref="AK326" ca="1" si="811">DN$278</f>
        <v>0</v>
      </c>
      <c r="AL326" s="1312">
        <f t="shared" ref="AL326" ca="1" si="812">DO$278</f>
        <v>0</v>
      </c>
      <c r="AM326" s="1764">
        <f t="shared" ref="AM326" ca="1" si="813">DP$278</f>
        <v>0</v>
      </c>
      <c r="AN326" s="1766">
        <f ca="1">DQ$278</f>
        <v>5.5886320879469972E-2</v>
      </c>
      <c r="AO326" s="1763">
        <f t="shared" ref="AO326" ca="1" si="814">DR$278</f>
        <v>5.9860510689660432E-2</v>
      </c>
      <c r="AP326" s="1763">
        <f t="shared" ref="AP326" ca="1" si="815">DS$278</f>
        <v>5.6519868726922225E-2</v>
      </c>
      <c r="AQ326" s="1763">
        <f t="shared" ref="AQ326" ca="1" si="816">DT$278</f>
        <v>4.7661664013055813E-2</v>
      </c>
      <c r="AR326" s="1763">
        <f t="shared" ref="AR326" ca="1" si="817">DU$278</f>
        <v>5.7913630410791256E-2</v>
      </c>
      <c r="AS326" s="1767">
        <f t="shared" ref="AS326" ca="1" si="818">DV$278</f>
        <v>0.19024409634909945</v>
      </c>
      <c r="AT326" s="1768">
        <f t="shared" ref="AT326" ca="1" si="819">DW$278</f>
        <v>2.3451254850881335E-2</v>
      </c>
      <c r="AU326" s="1313">
        <f t="shared" ref="AU326" ca="1" si="820">DX$278</f>
        <v>1.851221334391287E-2</v>
      </c>
      <c r="AV326" s="1313">
        <f t="shared" ref="AV326" ca="1" si="821">DY$278</f>
        <v>0.20840931561688439</v>
      </c>
      <c r="AW326" s="343">
        <f t="shared" ca="1" si="695"/>
        <v>0.99999999999999967</v>
      </c>
      <c r="AX326" s="966">
        <f t="shared" ca="1" si="675"/>
        <v>0</v>
      </c>
      <c r="AY326" s="466"/>
      <c r="AZ326" s="855"/>
      <c r="BA326" s="389" t="str">
        <f t="shared" si="797"/>
        <v>OPEB\PERS Pre-Funding</v>
      </c>
      <c r="BB326" s="389"/>
      <c r="BC326" s="389"/>
      <c r="BD326" s="855">
        <f t="shared" ca="1" si="724"/>
        <v>0</v>
      </c>
      <c r="BE326" s="389">
        <f t="shared" ca="1" si="725"/>
        <v>0</v>
      </c>
      <c r="BF326" s="389">
        <f t="shared" ca="1" si="726"/>
        <v>0</v>
      </c>
      <c r="BG326" s="855">
        <f t="shared" ca="1" si="727"/>
        <v>0</v>
      </c>
      <c r="BH326" s="390">
        <f t="shared" ca="1" si="728"/>
        <v>0</v>
      </c>
      <c r="BI326" s="389">
        <f t="shared" ca="1" si="729"/>
        <v>0</v>
      </c>
      <c r="BJ326" s="390">
        <f t="shared" ca="1" si="730"/>
        <v>0</v>
      </c>
      <c r="BK326" s="969">
        <f t="shared" ca="1" si="731"/>
        <v>0</v>
      </c>
      <c r="BL326" s="855">
        <f t="shared" ca="1" si="732"/>
        <v>0</v>
      </c>
      <c r="BM326" s="389">
        <f t="shared" ca="1" si="733"/>
        <v>0</v>
      </c>
      <c r="BN326" s="389">
        <f t="shared" ca="1" si="734"/>
        <v>0</v>
      </c>
      <c r="BO326" s="390">
        <f t="shared" ca="1" si="735"/>
        <v>0</v>
      </c>
      <c r="BP326" s="389">
        <f t="shared" ca="1" si="736"/>
        <v>0</v>
      </c>
      <c r="BQ326" s="389">
        <f t="shared" ca="1" si="737"/>
        <v>0</v>
      </c>
      <c r="BR326" s="389">
        <f t="shared" ca="1" si="738"/>
        <v>0</v>
      </c>
      <c r="BS326" s="855">
        <f t="shared" ca="1" si="739"/>
        <v>0</v>
      </c>
      <c r="BT326" s="389">
        <f t="shared" ca="1" si="740"/>
        <v>0</v>
      </c>
      <c r="BU326" s="389">
        <f t="shared" ca="1" si="741"/>
        <v>0</v>
      </c>
      <c r="BV326" s="389">
        <f t="shared" ca="1" si="742"/>
        <v>0</v>
      </c>
      <c r="BW326" s="390">
        <f t="shared" ca="1" si="743"/>
        <v>0</v>
      </c>
      <c r="BX326" s="389">
        <f t="shared" ca="1" si="744"/>
        <v>0</v>
      </c>
      <c r="BY326" s="500">
        <f t="shared" ca="1" si="745"/>
        <v>0</v>
      </c>
      <c r="BZ326" s="389">
        <f t="shared" ca="1" si="746"/>
        <v>0</v>
      </c>
      <c r="CA326" s="500">
        <f t="shared" ca="1" si="747"/>
        <v>0</v>
      </c>
      <c r="CB326" s="560">
        <f t="shared" ca="1" si="748"/>
        <v>0</v>
      </c>
      <c r="CC326" s="560">
        <f t="shared" ca="1" si="676"/>
        <v>0</v>
      </c>
      <c r="CD326" s="966">
        <f t="shared" ca="1" si="672"/>
        <v>0</v>
      </c>
      <c r="CE326" s="466"/>
      <c r="CF326" s="855"/>
      <c r="CG326" s="389" t="str">
        <f t="shared" si="798"/>
        <v>OPEB\PERS Pre-Funding</v>
      </c>
      <c r="CH326" s="389"/>
      <c r="CI326" s="390"/>
      <c r="CJ326" s="500">
        <f t="shared" ca="1" si="750"/>
        <v>0</v>
      </c>
      <c r="CK326" s="500">
        <f t="shared" ca="1" si="751"/>
        <v>0</v>
      </c>
      <c r="CL326" s="855">
        <f t="shared" ca="1" si="752"/>
        <v>0</v>
      </c>
      <c r="CM326" s="390">
        <f t="shared" ca="1" si="753"/>
        <v>0</v>
      </c>
      <c r="CN326" s="500">
        <f t="shared" ca="1" si="754"/>
        <v>0</v>
      </c>
      <c r="CO326" s="500">
        <f t="shared" ca="1" si="755"/>
        <v>0</v>
      </c>
      <c r="CP326" s="500">
        <f t="shared" ca="1" si="756"/>
        <v>0</v>
      </c>
      <c r="CQ326" s="500">
        <f t="shared" ca="1" si="757"/>
        <v>0</v>
      </c>
      <c r="CR326" s="500">
        <f t="shared" ca="1" si="758"/>
        <v>0</v>
      </c>
      <c r="CS326" s="500">
        <f t="shared" ca="1" si="759"/>
        <v>0</v>
      </c>
      <c r="CT326" s="915">
        <f t="shared" ca="1" si="760"/>
        <v>0</v>
      </c>
      <c r="CU326" s="978">
        <f t="shared" ca="1" si="677"/>
        <v>0</v>
      </c>
      <c r="CV326" s="466"/>
      <c r="CW326" s="466"/>
      <c r="CX326" s="842"/>
      <c r="CY326" s="842"/>
      <c r="CZ326" s="376"/>
      <c r="DA326" s="376"/>
      <c r="DB326" s="376"/>
      <c r="DC326" s="376"/>
      <c r="DD326" s="376"/>
      <c r="DE326" s="376"/>
      <c r="DF326" s="376"/>
      <c r="DG326" s="376"/>
      <c r="DH326" s="376"/>
      <c r="DI326" s="376"/>
      <c r="DJ326" s="376"/>
      <c r="DK326" s="376"/>
      <c r="DL326" s="376"/>
      <c r="DM326" s="376"/>
      <c r="DN326" s="376"/>
      <c r="DO326" s="376"/>
      <c r="DP326" s="376"/>
      <c r="DQ326" s="376"/>
      <c r="DR326" s="376"/>
      <c r="DS326" s="376"/>
      <c r="DT326" s="376"/>
      <c r="DU326" s="376"/>
      <c r="DV326" s="376"/>
      <c r="DW326" s="376"/>
      <c r="DX326" s="376"/>
      <c r="DY326" s="376"/>
      <c r="DZ326" s="376"/>
      <c r="EA326" s="979"/>
      <c r="EB326" s="376"/>
      <c r="EC326" s="842"/>
      <c r="ED326" s="842"/>
      <c r="EE326" s="842"/>
      <c r="EF326" s="842"/>
      <c r="EG326" s="842"/>
      <c r="EH326" s="842"/>
      <c r="EI326" s="842"/>
      <c r="EJ326" s="842"/>
      <c r="EK326" s="842"/>
      <c r="EL326" s="842"/>
      <c r="EM326" s="842"/>
      <c r="EN326" s="842"/>
      <c r="EO326" s="842"/>
      <c r="EP326" s="842"/>
      <c r="EQ326" s="842"/>
      <c r="ER326" s="842"/>
      <c r="ES326" s="842"/>
      <c r="ET326" s="842"/>
      <c r="EU326" s="842"/>
      <c r="EV326" s="842"/>
      <c r="EW326" s="842"/>
      <c r="EX326" s="842"/>
      <c r="EY326" s="842"/>
      <c r="EZ326" s="842"/>
      <c r="FA326" s="842"/>
      <c r="FB326" s="842"/>
      <c r="FC326" s="842"/>
      <c r="FD326" s="842"/>
      <c r="FE326" s="842"/>
      <c r="FF326" s="842"/>
      <c r="FG326" s="842"/>
      <c r="FH326" s="842"/>
      <c r="FI326" s="842"/>
      <c r="FJ326" s="842"/>
      <c r="FK326" s="842"/>
    </row>
    <row r="327" spans="1:167" ht="15.6" customHeight="1">
      <c r="A327" s="1220" t="str">
        <f t="shared" si="668"/>
        <v>hide</v>
      </c>
      <c r="B327" s="1223"/>
      <c r="C327" s="1223"/>
      <c r="E327" s="917"/>
      <c r="F327" s="301"/>
      <c r="G327" s="24"/>
      <c r="H327" s="25"/>
      <c r="I327" s="300"/>
      <c r="J327" s="301"/>
      <c r="K327" s="301"/>
      <c r="L327" s="301"/>
      <c r="M327" s="301"/>
      <c r="N327" s="302"/>
      <c r="O327" s="629"/>
      <c r="P327" s="867"/>
      <c r="S327" s="771"/>
      <c r="T327" s="301">
        <f>$F327</f>
        <v>0</v>
      </c>
      <c r="U327" s="301"/>
      <c r="V327" s="301"/>
      <c r="W327" s="985" t="s">
        <v>283</v>
      </c>
      <c r="X327" s="24" t="s">
        <v>3243</v>
      </c>
      <c r="Y327" s="1261"/>
      <c r="Z327" s="1262"/>
      <c r="AA327" s="1769"/>
      <c r="AB327" s="1261"/>
      <c r="AC327" s="1770"/>
      <c r="AD327" s="1262"/>
      <c r="AE327" s="1770"/>
      <c r="AF327" s="1770"/>
      <c r="AG327" s="1771"/>
      <c r="AH327" s="1262"/>
      <c r="AI327" s="1262"/>
      <c r="AJ327" s="1808">
        <v>1</v>
      </c>
      <c r="AK327" s="1787"/>
      <c r="AL327" s="1310"/>
      <c r="AM327" s="1789"/>
      <c r="AN327" s="1772"/>
      <c r="AO327" s="1769"/>
      <c r="AP327" s="1769"/>
      <c r="AQ327" s="1769"/>
      <c r="AR327" s="1769"/>
      <c r="AS327" s="1773"/>
      <c r="AT327" s="1774"/>
      <c r="AU327" s="1263"/>
      <c r="AV327" s="1263"/>
      <c r="AW327" s="343">
        <f t="shared" si="695"/>
        <v>1</v>
      </c>
      <c r="AX327" s="966">
        <f t="shared" si="675"/>
        <v>0</v>
      </c>
      <c r="AY327" s="466"/>
      <c r="AZ327" s="855"/>
      <c r="BA327" s="389">
        <f>F327</f>
        <v>0</v>
      </c>
      <c r="BB327" s="389"/>
      <c r="BC327" s="389"/>
      <c r="BD327" s="855">
        <f t="shared" si="724"/>
        <v>0</v>
      </c>
      <c r="BE327" s="389">
        <f t="shared" si="725"/>
        <v>0</v>
      </c>
      <c r="BF327" s="389">
        <f t="shared" si="726"/>
        <v>0</v>
      </c>
      <c r="BG327" s="855">
        <f t="shared" si="727"/>
        <v>0</v>
      </c>
      <c r="BH327" s="390">
        <f t="shared" si="728"/>
        <v>0</v>
      </c>
      <c r="BI327" s="389">
        <f t="shared" si="729"/>
        <v>0</v>
      </c>
      <c r="BJ327" s="390">
        <f t="shared" si="730"/>
        <v>0</v>
      </c>
      <c r="BK327" s="969">
        <f t="shared" si="731"/>
        <v>0</v>
      </c>
      <c r="BL327" s="855">
        <f t="shared" si="732"/>
        <v>0</v>
      </c>
      <c r="BM327" s="389">
        <f t="shared" si="733"/>
        <v>0</v>
      </c>
      <c r="BN327" s="389">
        <f t="shared" si="734"/>
        <v>0</v>
      </c>
      <c r="BO327" s="390">
        <f t="shared" si="735"/>
        <v>0</v>
      </c>
      <c r="BP327" s="389">
        <f t="shared" si="736"/>
        <v>0</v>
      </c>
      <c r="BQ327" s="389">
        <f t="shared" si="737"/>
        <v>0</v>
      </c>
      <c r="BR327" s="389">
        <f t="shared" si="738"/>
        <v>0</v>
      </c>
      <c r="BS327" s="855">
        <f t="shared" si="739"/>
        <v>0</v>
      </c>
      <c r="BT327" s="389">
        <f t="shared" si="740"/>
        <v>0</v>
      </c>
      <c r="BU327" s="389">
        <f t="shared" si="741"/>
        <v>0</v>
      </c>
      <c r="BV327" s="389">
        <f t="shared" si="742"/>
        <v>0</v>
      </c>
      <c r="BW327" s="390">
        <f t="shared" si="743"/>
        <v>0</v>
      </c>
      <c r="BX327" s="389">
        <f t="shared" si="744"/>
        <v>0</v>
      </c>
      <c r="BY327" s="500">
        <f t="shared" si="745"/>
        <v>0</v>
      </c>
      <c r="BZ327" s="389">
        <f t="shared" si="746"/>
        <v>0</v>
      </c>
      <c r="CA327" s="500">
        <f t="shared" si="747"/>
        <v>0</v>
      </c>
      <c r="CB327" s="560">
        <f t="shared" si="748"/>
        <v>0</v>
      </c>
      <c r="CC327" s="560">
        <f t="shared" si="676"/>
        <v>0</v>
      </c>
      <c r="CD327" s="966">
        <f t="shared" si="672"/>
        <v>0</v>
      </c>
      <c r="CE327" s="466"/>
      <c r="CF327" s="855"/>
      <c r="CG327" s="389">
        <f>$F327</f>
        <v>0</v>
      </c>
      <c r="CH327" s="389"/>
      <c r="CI327" s="390"/>
      <c r="CJ327" s="500">
        <f t="shared" si="750"/>
        <v>0</v>
      </c>
      <c r="CK327" s="500">
        <f t="shared" si="751"/>
        <v>0</v>
      </c>
      <c r="CL327" s="855">
        <f t="shared" si="752"/>
        <v>0</v>
      </c>
      <c r="CM327" s="390">
        <f t="shared" si="753"/>
        <v>0</v>
      </c>
      <c r="CN327" s="500">
        <f t="shared" si="754"/>
        <v>0</v>
      </c>
      <c r="CO327" s="500">
        <f t="shared" si="755"/>
        <v>0</v>
      </c>
      <c r="CP327" s="500">
        <f t="shared" si="756"/>
        <v>0</v>
      </c>
      <c r="CQ327" s="500">
        <f t="shared" si="757"/>
        <v>0</v>
      </c>
      <c r="CR327" s="500">
        <f t="shared" si="758"/>
        <v>0</v>
      </c>
      <c r="CS327" s="500">
        <f t="shared" si="759"/>
        <v>0</v>
      </c>
      <c r="CT327" s="915">
        <f t="shared" si="760"/>
        <v>0</v>
      </c>
      <c r="CU327" s="978">
        <f t="shared" si="677"/>
        <v>0</v>
      </c>
      <c r="CV327" s="466"/>
      <c r="CW327" s="466"/>
      <c r="CX327" s="842"/>
      <c r="CY327" s="842"/>
      <c r="CZ327" s="376"/>
      <c r="DA327" s="376"/>
      <c r="DB327" s="376"/>
      <c r="DC327" s="376"/>
      <c r="DD327" s="376"/>
      <c r="DE327" s="376"/>
      <c r="DF327" s="376"/>
      <c r="DG327" s="376"/>
      <c r="DH327" s="376"/>
      <c r="DI327" s="376"/>
      <c r="DJ327" s="376"/>
      <c r="DK327" s="376"/>
      <c r="DL327" s="376"/>
      <c r="DM327" s="376"/>
      <c r="DN327" s="376"/>
      <c r="DO327" s="376"/>
      <c r="DP327" s="376"/>
      <c r="DQ327" s="376"/>
      <c r="DR327" s="376"/>
      <c r="DS327" s="376"/>
      <c r="DT327" s="376"/>
      <c r="DU327" s="376"/>
      <c r="DV327" s="376"/>
      <c r="DW327" s="376"/>
      <c r="DX327" s="376"/>
      <c r="DY327" s="376"/>
      <c r="DZ327" s="376"/>
      <c r="EA327" s="979"/>
      <c r="EB327" s="376"/>
      <c r="EC327" s="842"/>
      <c r="ED327" s="842"/>
      <c r="EE327" s="842"/>
      <c r="EF327" s="842"/>
      <c r="EG327" s="842"/>
      <c r="EH327" s="842"/>
      <c r="EI327" s="842"/>
      <c r="EJ327" s="842"/>
      <c r="EK327" s="842"/>
      <c r="EL327" s="842"/>
      <c r="EM327" s="842"/>
      <c r="EN327" s="842"/>
      <c r="EO327" s="842"/>
      <c r="EP327" s="842"/>
      <c r="EQ327" s="842"/>
      <c r="ER327" s="842"/>
      <c r="ES327" s="842"/>
      <c r="ET327" s="842"/>
      <c r="EU327" s="842"/>
      <c r="EV327" s="842"/>
      <c r="EW327" s="842"/>
      <c r="EX327" s="842"/>
      <c r="EY327" s="842"/>
      <c r="EZ327" s="842"/>
      <c r="FA327" s="842"/>
      <c r="FB327" s="842"/>
      <c r="FC327" s="842"/>
      <c r="FD327" s="842"/>
      <c r="FE327" s="842"/>
      <c r="FF327" s="842"/>
      <c r="FG327" s="842"/>
      <c r="FH327" s="842"/>
      <c r="FI327" s="842"/>
      <c r="FJ327" s="842"/>
      <c r="FK327" s="842"/>
    </row>
    <row r="328" spans="1:167" ht="15.6" customHeight="1">
      <c r="A328" s="1220" t="str">
        <f t="shared" ca="1" si="668"/>
        <v>-</v>
      </c>
      <c r="B328" s="1223"/>
      <c r="C328" s="1223"/>
      <c r="E328" s="771"/>
      <c r="F328" s="301"/>
      <c r="G328" s="301" t="s">
        <v>76</v>
      </c>
      <c r="H328" s="302"/>
      <c r="I328" s="300"/>
      <c r="J328" s="301"/>
      <c r="K328" s="301"/>
      <c r="L328" s="301"/>
      <c r="M328" s="301"/>
      <c r="N328" s="302"/>
      <c r="O328" s="916">
        <f ca="1">SUM(O312:O327)</f>
        <v>27462998.370000001</v>
      </c>
      <c r="P328" s="867"/>
      <c r="S328" s="771"/>
      <c r="T328" s="301"/>
      <c r="U328" s="301"/>
      <c r="V328" s="301"/>
      <c r="W328" s="985"/>
      <c r="X328" s="24"/>
      <c r="Y328" s="339"/>
      <c r="Z328" s="340"/>
      <c r="AA328" s="340"/>
      <c r="AB328" s="339"/>
      <c r="AC328" s="341"/>
      <c r="AD328" s="340"/>
      <c r="AE328" s="341"/>
      <c r="AF328" s="341"/>
      <c r="AG328" s="340"/>
      <c r="AH328" s="340"/>
      <c r="AI328" s="340"/>
      <c r="AJ328" s="340"/>
      <c r="AK328" s="1804"/>
      <c r="AL328" s="1805"/>
      <c r="AM328" s="1676"/>
      <c r="AN328" s="340"/>
      <c r="AO328" s="340"/>
      <c r="AP328" s="340"/>
      <c r="AQ328" s="340"/>
      <c r="AR328" s="340"/>
      <c r="AS328" s="339"/>
      <c r="AT328" s="342"/>
      <c r="AU328" s="341"/>
      <c r="AV328" s="341"/>
      <c r="AW328" s="4316">
        <f t="shared" si="695"/>
        <v>0</v>
      </c>
      <c r="AX328" s="966">
        <f t="shared" si="675"/>
        <v>0</v>
      </c>
      <c r="AY328" s="466"/>
      <c r="AZ328" s="855"/>
      <c r="BA328" s="389">
        <f>F328</f>
        <v>0</v>
      </c>
      <c r="BB328" s="389" t="str">
        <f>G328</f>
        <v>Subtotal: Other Operating Costs</v>
      </c>
      <c r="BC328" s="389"/>
      <c r="BD328" s="844">
        <f t="shared" ref="BD328:CB328" ca="1" si="822">SUM(BD312:BD327)</f>
        <v>160928.15576773966</v>
      </c>
      <c r="BE328" s="845">
        <f t="shared" ca="1" si="822"/>
        <v>226755.39473250543</v>
      </c>
      <c r="BF328" s="845">
        <f t="shared" ca="1" si="822"/>
        <v>194185.64334773025</v>
      </c>
      <c r="BG328" s="844">
        <f t="shared" ca="1" si="822"/>
        <v>95643.690267768994</v>
      </c>
      <c r="BH328" s="846">
        <f t="shared" ca="1" si="822"/>
        <v>789357.81487236975</v>
      </c>
      <c r="BI328" s="845">
        <f t="shared" ca="1" si="822"/>
        <v>0</v>
      </c>
      <c r="BJ328" s="846">
        <f t="shared" ca="1" si="822"/>
        <v>158178.23432455977</v>
      </c>
      <c r="BK328" s="845">
        <f t="shared" ca="1" si="822"/>
        <v>138548.18483435363</v>
      </c>
      <c r="BL328" s="844">
        <f t="shared" ca="1" si="822"/>
        <v>183467.37291558774</v>
      </c>
      <c r="BM328" s="845">
        <f t="shared" ca="1" si="822"/>
        <v>160022.83579545518</v>
      </c>
      <c r="BN328" s="845">
        <f t="shared" ca="1" si="822"/>
        <v>44139.797154123444</v>
      </c>
      <c r="BO328" s="846">
        <f t="shared" ca="1" si="822"/>
        <v>0</v>
      </c>
      <c r="BP328" s="845">
        <f t="shared" ca="1" si="822"/>
        <v>0</v>
      </c>
      <c r="BQ328" s="845">
        <f t="shared" ca="1" si="822"/>
        <v>0</v>
      </c>
      <c r="BR328" s="845">
        <f t="shared" ca="1" si="822"/>
        <v>0</v>
      </c>
      <c r="BS328" s="844">
        <f t="shared" ca="1" si="822"/>
        <v>427021.69811323908</v>
      </c>
      <c r="BT328" s="845">
        <f t="shared" ca="1" si="822"/>
        <v>457388.07855599397</v>
      </c>
      <c r="BU328" s="845">
        <f t="shared" ca="1" si="822"/>
        <v>431862.57282815402</v>
      </c>
      <c r="BV328" s="845">
        <f t="shared" ca="1" si="822"/>
        <v>364177.93086884584</v>
      </c>
      <c r="BW328" s="846">
        <f t="shared" ca="1" si="822"/>
        <v>442512.16420659737</v>
      </c>
      <c r="BX328" s="845">
        <f t="shared" ca="1" si="822"/>
        <v>1453635.805695957</v>
      </c>
      <c r="BY328" s="906">
        <f t="shared" ca="1" si="822"/>
        <v>1729188.6549645539</v>
      </c>
      <c r="BZ328" s="845">
        <f t="shared" ca="1" si="822"/>
        <v>141449.9407645961</v>
      </c>
      <c r="CA328" s="906">
        <f t="shared" ca="1" si="822"/>
        <v>19864534.399989866</v>
      </c>
      <c r="CB328" s="970">
        <f t="shared" ca="1" si="822"/>
        <v>27462998.369999997</v>
      </c>
      <c r="CC328" s="970">
        <f t="shared" ca="1" si="676"/>
        <v>7598463.9700101316</v>
      </c>
      <c r="CD328" s="966">
        <f t="shared" ca="1" si="672"/>
        <v>0</v>
      </c>
      <c r="CE328" s="466"/>
      <c r="CF328" s="855"/>
      <c r="CG328" s="389">
        <f>$F328</f>
        <v>0</v>
      </c>
      <c r="CH328" s="389" t="str">
        <f>$G328</f>
        <v>Subtotal: Other Operating Costs</v>
      </c>
      <c r="CI328" s="390"/>
      <c r="CJ328" s="906">
        <f t="shared" ref="CJ328:CQ328" ca="1" si="823">SUM(CJ312:CJ327)</f>
        <v>581869.19384797534</v>
      </c>
      <c r="CK328" s="906">
        <f t="shared" ca="1" si="823"/>
        <v>1181727.9242990522</v>
      </c>
      <c r="CL328" s="844">
        <f t="shared" ca="1" si="823"/>
        <v>387630.00586516631</v>
      </c>
      <c r="CM328" s="846">
        <f t="shared" ca="1" si="823"/>
        <v>0</v>
      </c>
      <c r="CN328" s="906">
        <f t="shared" ca="1" si="823"/>
        <v>0</v>
      </c>
      <c r="CO328" s="906">
        <f t="shared" ca="1" si="823"/>
        <v>2122962.4445728306</v>
      </c>
      <c r="CP328" s="906">
        <f t="shared" ca="1" si="823"/>
        <v>1453635.805695957</v>
      </c>
      <c r="CQ328" s="906">
        <f t="shared" ca="1" si="823"/>
        <v>1729188.6549645539</v>
      </c>
      <c r="CR328" s="906">
        <f ca="1">SUM(CR312:CR327)</f>
        <v>141449.9407645961</v>
      </c>
      <c r="CS328" s="906">
        <f ca="1">SUM(CS312:CS327)</f>
        <v>19864534.399989866</v>
      </c>
      <c r="CT328" s="971">
        <f ca="1">SUBTOTAL(9,CT312:CT327)</f>
        <v>27462998.369999997</v>
      </c>
      <c r="CU328" s="978">
        <f ca="1">ROUND(CT328-CB328,1)</f>
        <v>0</v>
      </c>
      <c r="CV328" s="466"/>
      <c r="CW328" s="466"/>
      <c r="CX328" s="842"/>
      <c r="CY328" s="842"/>
      <c r="CZ328" s="376"/>
      <c r="DA328" s="376"/>
      <c r="DB328" s="376"/>
      <c r="DC328" s="376"/>
      <c r="DD328" s="376"/>
      <c r="DE328" s="376"/>
      <c r="DF328" s="376"/>
      <c r="DG328" s="376"/>
      <c r="DH328" s="376"/>
      <c r="DI328" s="376"/>
      <c r="DJ328" s="376"/>
      <c r="DK328" s="376"/>
      <c r="DL328" s="376"/>
      <c r="DM328" s="376"/>
      <c r="DN328" s="376"/>
      <c r="DO328" s="376"/>
      <c r="DP328" s="376"/>
      <c r="DQ328" s="376"/>
      <c r="DR328" s="376"/>
      <c r="DS328" s="376"/>
      <c r="DT328" s="376"/>
      <c r="DU328" s="376"/>
      <c r="DV328" s="376"/>
      <c r="DW328" s="376"/>
      <c r="DX328" s="376"/>
      <c r="DY328" s="376"/>
      <c r="DZ328" s="376"/>
      <c r="EA328" s="979"/>
      <c r="EB328" s="376"/>
      <c r="EC328" s="842"/>
      <c r="ED328" s="842"/>
      <c r="EE328" s="842"/>
      <c r="EF328" s="842"/>
      <c r="EG328" s="842"/>
      <c r="EH328" s="842"/>
      <c r="EI328" s="842"/>
      <c r="EJ328" s="842"/>
      <c r="EK328" s="842"/>
      <c r="EL328" s="842"/>
      <c r="EM328" s="842"/>
      <c r="EN328" s="842"/>
      <c r="EO328" s="842"/>
      <c r="EP328" s="842"/>
      <c r="EQ328" s="842"/>
      <c r="ER328" s="842"/>
      <c r="ES328" s="842"/>
      <c r="ET328" s="842"/>
      <c r="EU328" s="842"/>
      <c r="EV328" s="842"/>
      <c r="EW328" s="842"/>
      <c r="EX328" s="842"/>
      <c r="EY328" s="842"/>
      <c r="EZ328" s="842"/>
      <c r="FA328" s="842"/>
      <c r="FB328" s="842"/>
      <c r="FC328" s="842"/>
      <c r="FD328" s="842"/>
      <c r="FE328" s="842"/>
      <c r="FF328" s="842"/>
      <c r="FG328" s="842"/>
      <c r="FH328" s="842"/>
      <c r="FI328" s="842"/>
      <c r="FJ328" s="842"/>
      <c r="FK328" s="842"/>
    </row>
    <row r="329" spans="1:167" ht="15.6" customHeight="1">
      <c r="A329" s="1220" t="str">
        <f t="shared" si="668"/>
        <v>-</v>
      </c>
      <c r="B329" s="1223"/>
      <c r="C329" s="1223"/>
      <c r="E329" s="771"/>
      <c r="F329" s="301"/>
      <c r="G329" s="301"/>
      <c r="H329" s="302"/>
      <c r="I329" s="300"/>
      <c r="J329" s="301"/>
      <c r="K329" s="301"/>
      <c r="L329" s="301"/>
      <c r="M329" s="301"/>
      <c r="N329" s="302"/>
      <c r="O329" s="629"/>
      <c r="P329" s="867"/>
      <c r="S329" s="771"/>
      <c r="T329" s="301"/>
      <c r="U329" s="301"/>
      <c r="V329" s="301"/>
      <c r="W329" s="985"/>
      <c r="X329" s="24"/>
      <c r="Y329" s="339"/>
      <c r="Z329" s="340"/>
      <c r="AA329" s="340"/>
      <c r="AB329" s="339"/>
      <c r="AC329" s="341"/>
      <c r="AD329" s="340"/>
      <c r="AE329" s="341"/>
      <c r="AF329" s="341"/>
      <c r="AG329" s="340"/>
      <c r="AH329" s="340"/>
      <c r="AI329" s="340"/>
      <c r="AJ329" s="340"/>
      <c r="AK329" s="1804"/>
      <c r="AL329" s="1805"/>
      <c r="AM329" s="1676"/>
      <c r="AN329" s="340"/>
      <c r="AO329" s="340"/>
      <c r="AP329" s="340"/>
      <c r="AQ329" s="340"/>
      <c r="AR329" s="340"/>
      <c r="AS329" s="339"/>
      <c r="AT329" s="342"/>
      <c r="AU329" s="341"/>
      <c r="AV329" s="341"/>
      <c r="AW329" s="4316">
        <f t="shared" si="695"/>
        <v>0</v>
      </c>
      <c r="AX329" s="966">
        <f t="shared" si="675"/>
        <v>0</v>
      </c>
      <c r="AY329" s="466"/>
      <c r="AZ329" s="855"/>
      <c r="BA329" s="389"/>
      <c r="BB329" s="389"/>
      <c r="BC329" s="389"/>
      <c r="BD329" s="855"/>
      <c r="BE329" s="389"/>
      <c r="BF329" s="389"/>
      <c r="BG329" s="855"/>
      <c r="BH329" s="390"/>
      <c r="BI329" s="389"/>
      <c r="BJ329" s="390"/>
      <c r="BK329" s="389"/>
      <c r="BL329" s="855"/>
      <c r="BM329" s="389"/>
      <c r="BN329" s="389"/>
      <c r="BO329" s="390"/>
      <c r="BP329" s="389"/>
      <c r="BQ329" s="389"/>
      <c r="BR329" s="389"/>
      <c r="BS329" s="855"/>
      <c r="BT329" s="389"/>
      <c r="BU329" s="389"/>
      <c r="BV329" s="389"/>
      <c r="BW329" s="390"/>
      <c r="BX329" s="389"/>
      <c r="BY329" s="500"/>
      <c r="BZ329" s="389"/>
      <c r="CA329" s="500"/>
      <c r="CB329" s="560"/>
      <c r="CC329" s="560">
        <f t="shared" si="676"/>
        <v>0</v>
      </c>
      <c r="CD329" s="966">
        <f t="shared" si="672"/>
        <v>0</v>
      </c>
      <c r="CE329" s="466"/>
      <c r="CF329" s="855"/>
      <c r="CG329" s="389"/>
      <c r="CH329" s="389"/>
      <c r="CI329" s="390"/>
      <c r="CJ329" s="500"/>
      <c r="CK329" s="500"/>
      <c r="CL329" s="855"/>
      <c r="CM329" s="390"/>
      <c r="CN329" s="500"/>
      <c r="CO329" s="500"/>
      <c r="CP329" s="500"/>
      <c r="CQ329" s="500"/>
      <c r="CR329" s="500"/>
      <c r="CS329" s="500"/>
      <c r="CT329" s="915"/>
      <c r="CU329" s="978">
        <f t="shared" si="677"/>
        <v>0</v>
      </c>
      <c r="CV329" s="466"/>
      <c r="CW329" s="466"/>
      <c r="CX329" s="842"/>
      <c r="CY329" s="842"/>
      <c r="CZ329" s="376"/>
      <c r="DA329" s="376"/>
      <c r="DB329" s="376"/>
      <c r="DC329" s="376"/>
      <c r="DD329" s="376"/>
      <c r="DE329" s="376"/>
      <c r="DF329" s="376"/>
      <c r="DG329" s="376"/>
      <c r="DH329" s="376"/>
      <c r="DI329" s="376"/>
      <c r="DJ329" s="376"/>
      <c r="DK329" s="376"/>
      <c r="DL329" s="376"/>
      <c r="DM329" s="376"/>
      <c r="DN329" s="376"/>
      <c r="DO329" s="376"/>
      <c r="DP329" s="376"/>
      <c r="DQ329" s="376"/>
      <c r="DR329" s="376"/>
      <c r="DS329" s="376"/>
      <c r="DT329" s="376"/>
      <c r="DU329" s="376"/>
      <c r="DV329" s="376"/>
      <c r="DW329" s="376"/>
      <c r="DX329" s="376"/>
      <c r="DY329" s="376"/>
      <c r="DZ329" s="376"/>
      <c r="EA329" s="979"/>
      <c r="EB329" s="376"/>
      <c r="EC329" s="842"/>
      <c r="ED329" s="842"/>
      <c r="EE329" s="842"/>
      <c r="EF329" s="842"/>
      <c r="EG329" s="842"/>
      <c r="EH329" s="842"/>
      <c r="EI329" s="842"/>
      <c r="EJ329" s="842"/>
      <c r="EK329" s="842"/>
      <c r="EL329" s="842"/>
      <c r="EM329" s="842"/>
      <c r="EN329" s="842"/>
      <c r="EO329" s="842"/>
      <c r="EP329" s="842"/>
      <c r="EQ329" s="842"/>
      <c r="ER329" s="842"/>
      <c r="ES329" s="842"/>
      <c r="ET329" s="842"/>
      <c r="EU329" s="842"/>
      <c r="EV329" s="842"/>
      <c r="EW329" s="842"/>
      <c r="EX329" s="842"/>
      <c r="EY329" s="842"/>
      <c r="EZ329" s="842"/>
      <c r="FA329" s="842"/>
      <c r="FB329" s="842"/>
      <c r="FC329" s="842"/>
      <c r="FD329" s="842"/>
      <c r="FE329" s="842"/>
      <c r="FF329" s="842"/>
      <c r="FG329" s="842"/>
      <c r="FH329" s="842"/>
      <c r="FI329" s="842"/>
      <c r="FJ329" s="842"/>
      <c r="FK329" s="842"/>
    </row>
    <row r="330" spans="1:167" ht="15.6" customHeight="1">
      <c r="A330" s="1220" t="str">
        <f t="shared" ca="1" si="668"/>
        <v>-</v>
      </c>
      <c r="B330" s="1223"/>
      <c r="C330" s="1223"/>
      <c r="E330" s="771" t="s">
        <v>2290</v>
      </c>
      <c r="F330" s="301"/>
      <c r="G330" s="301"/>
      <c r="H330" s="302"/>
      <c r="I330" s="300"/>
      <c r="J330" s="301"/>
      <c r="K330" s="301"/>
      <c r="L330" s="301"/>
      <c r="M330" s="301"/>
      <c r="N330" s="302"/>
      <c r="O330" s="629">
        <f ca="1">OFFSET(RevenueReq_Final!R549,0,RJ_COS_Year-2003)</f>
        <v>12300000</v>
      </c>
      <c r="P330" s="867"/>
      <c r="S330" s="771" t="str">
        <f>$E330</f>
        <v>Increase/(Decrease) in Required Reserves</v>
      </c>
      <c r="T330" s="301"/>
      <c r="U330" s="301"/>
      <c r="V330" s="301"/>
      <c r="W330" s="985" t="s">
        <v>283</v>
      </c>
      <c r="X330" s="24" t="s">
        <v>1323</v>
      </c>
      <c r="Y330" s="1261"/>
      <c r="Z330" s="1262"/>
      <c r="AA330" s="1769"/>
      <c r="AB330" s="1261"/>
      <c r="AC330" s="1770"/>
      <c r="AD330" s="1262"/>
      <c r="AE330" s="1770"/>
      <c r="AF330" s="1770"/>
      <c r="AG330" s="1771"/>
      <c r="AH330" s="1262"/>
      <c r="AI330" s="1262"/>
      <c r="AJ330" s="1769"/>
      <c r="AK330" s="1787"/>
      <c r="AL330" s="1310"/>
      <c r="AM330" s="1789"/>
      <c r="AN330" s="1772"/>
      <c r="AO330" s="1769"/>
      <c r="AP330" s="1769"/>
      <c r="AQ330" s="1769"/>
      <c r="AR330" s="1769"/>
      <c r="AS330" s="1773"/>
      <c r="AT330" s="1774"/>
      <c r="AU330" s="1263"/>
      <c r="AV330" s="1349">
        <v>1</v>
      </c>
      <c r="AW330" s="343">
        <f>SUM(Y330:AV330)</f>
        <v>1</v>
      </c>
      <c r="AX330" s="966">
        <f t="shared" si="675"/>
        <v>0</v>
      </c>
      <c r="AY330" s="466"/>
      <c r="AZ330" s="771" t="str">
        <f>E330</f>
        <v>Increase/(Decrease) in Required Reserves</v>
      </c>
      <c r="BA330" s="301"/>
      <c r="BB330" s="301"/>
      <c r="BC330" s="301"/>
      <c r="BD330" s="300">
        <f t="shared" ref="BD330:CA330" ca="1" si="824">Y330*$O330</f>
        <v>0</v>
      </c>
      <c r="BE330" s="301">
        <f t="shared" ca="1" si="824"/>
        <v>0</v>
      </c>
      <c r="BF330" s="301">
        <f t="shared" ca="1" si="824"/>
        <v>0</v>
      </c>
      <c r="BG330" s="300">
        <f t="shared" ca="1" si="824"/>
        <v>0</v>
      </c>
      <c r="BH330" s="302">
        <f t="shared" ca="1" si="824"/>
        <v>0</v>
      </c>
      <c r="BI330" s="301">
        <f t="shared" ca="1" si="824"/>
        <v>0</v>
      </c>
      <c r="BJ330" s="302">
        <f t="shared" ca="1" si="824"/>
        <v>0</v>
      </c>
      <c r="BK330" s="967">
        <f t="shared" ca="1" si="824"/>
        <v>0</v>
      </c>
      <c r="BL330" s="300">
        <f t="shared" ca="1" si="824"/>
        <v>0</v>
      </c>
      <c r="BM330" s="301">
        <f t="shared" ca="1" si="824"/>
        <v>0</v>
      </c>
      <c r="BN330" s="301">
        <f t="shared" ca="1" si="824"/>
        <v>0</v>
      </c>
      <c r="BO330" s="302">
        <f t="shared" ca="1" si="824"/>
        <v>0</v>
      </c>
      <c r="BP330" s="301">
        <f t="shared" ca="1" si="824"/>
        <v>0</v>
      </c>
      <c r="BQ330" s="301">
        <f t="shared" ca="1" si="824"/>
        <v>0</v>
      </c>
      <c r="BR330" s="301">
        <f t="shared" ca="1" si="824"/>
        <v>0</v>
      </c>
      <c r="BS330" s="300">
        <f t="shared" ca="1" si="824"/>
        <v>0</v>
      </c>
      <c r="BT330" s="301">
        <f t="shared" ca="1" si="824"/>
        <v>0</v>
      </c>
      <c r="BU330" s="301">
        <f t="shared" ca="1" si="824"/>
        <v>0</v>
      </c>
      <c r="BV330" s="301">
        <f t="shared" ca="1" si="824"/>
        <v>0</v>
      </c>
      <c r="BW330" s="302">
        <f t="shared" ca="1" si="824"/>
        <v>0</v>
      </c>
      <c r="BX330" s="301">
        <f t="shared" ca="1" si="824"/>
        <v>0</v>
      </c>
      <c r="BY330" s="877">
        <f t="shared" ca="1" si="824"/>
        <v>0</v>
      </c>
      <c r="BZ330" s="301">
        <f t="shared" ca="1" si="824"/>
        <v>0</v>
      </c>
      <c r="CA330" s="877">
        <f t="shared" ca="1" si="824"/>
        <v>12300000</v>
      </c>
      <c r="CB330" s="25">
        <f ca="1">SUM(BD330:CA330)</f>
        <v>12300000</v>
      </c>
      <c r="CC330" s="25">
        <f t="shared" ca="1" si="676"/>
        <v>0</v>
      </c>
      <c r="CD330" s="966">
        <f t="shared" ca="1" si="672"/>
        <v>0</v>
      </c>
      <c r="CE330" s="466"/>
      <c r="CF330" s="771" t="str">
        <f>$E330</f>
        <v>Increase/(Decrease) in Required Reserves</v>
      </c>
      <c r="CG330" s="301"/>
      <c r="CH330" s="301"/>
      <c r="CI330" s="302"/>
      <c r="CJ330" s="877">
        <f ca="1">SUM(BD330:BF330)</f>
        <v>0</v>
      </c>
      <c r="CK330" s="877">
        <f ca="1">SUM(BG330:BK330)</f>
        <v>0</v>
      </c>
      <c r="CL330" s="300">
        <f ca="1">SUM(BL330:BO330)-CM330</f>
        <v>0</v>
      </c>
      <c r="CM330" s="302">
        <f ca="1">BO330</f>
        <v>0</v>
      </c>
      <c r="CN330" s="877">
        <f ca="1">SUM(BP330:BR330)</f>
        <v>0</v>
      </c>
      <c r="CO330" s="877">
        <f ca="1">SUM(BS330:BW330)</f>
        <v>0</v>
      </c>
      <c r="CP330" s="877">
        <f ca="1">BX330</f>
        <v>0</v>
      </c>
      <c r="CQ330" s="877">
        <f ca="1">BY330</f>
        <v>0</v>
      </c>
      <c r="CR330" s="877">
        <f ca="1">BZ330</f>
        <v>0</v>
      </c>
      <c r="CS330" s="877">
        <f ca="1">CA330</f>
        <v>12300000</v>
      </c>
      <c r="CT330" s="629">
        <f ca="1">SUM(CJ330:CS330)</f>
        <v>12300000</v>
      </c>
      <c r="CU330" s="978">
        <f t="shared" ca="1" si="677"/>
        <v>0</v>
      </c>
      <c r="CV330" s="466"/>
      <c r="CW330" s="466"/>
      <c r="CX330" s="842"/>
      <c r="CY330" s="842"/>
      <c r="CZ330" s="376"/>
      <c r="DA330" s="376"/>
      <c r="DB330" s="376"/>
      <c r="DC330" s="376"/>
      <c r="DD330" s="376"/>
      <c r="DE330" s="376"/>
      <c r="DF330" s="376"/>
      <c r="DG330" s="376"/>
      <c r="DH330" s="376"/>
      <c r="DI330" s="376"/>
      <c r="DJ330" s="376"/>
      <c r="DK330" s="376"/>
      <c r="DL330" s="376"/>
      <c r="DM330" s="376"/>
      <c r="DN330" s="376"/>
      <c r="DO330" s="376"/>
      <c r="DP330" s="376"/>
      <c r="DQ330" s="376"/>
      <c r="DR330" s="376"/>
      <c r="DS330" s="376"/>
      <c r="DT330" s="376"/>
      <c r="DU330" s="376"/>
      <c r="DV330" s="376"/>
      <c r="DW330" s="376"/>
      <c r="DX330" s="376"/>
      <c r="DY330" s="376"/>
      <c r="DZ330" s="376"/>
      <c r="EA330" s="979"/>
      <c r="EB330" s="376"/>
      <c r="EC330" s="842"/>
      <c r="ED330" s="842"/>
      <c r="EE330" s="842"/>
      <c r="EF330" s="842"/>
      <c r="EG330" s="842"/>
      <c r="EH330" s="842"/>
      <c r="EI330" s="842"/>
      <c r="EJ330" s="842"/>
      <c r="EK330" s="842"/>
      <c r="EL330" s="842"/>
      <c r="EM330" s="842"/>
      <c r="EN330" s="842"/>
      <c r="EO330" s="842"/>
      <c r="EP330" s="842"/>
      <c r="EQ330" s="842"/>
      <c r="ER330" s="842"/>
      <c r="ES330" s="842"/>
      <c r="ET330" s="842"/>
      <c r="EU330" s="842"/>
      <c r="EV330" s="842"/>
      <c r="EW330" s="842"/>
      <c r="EX330" s="842"/>
      <c r="EY330" s="842"/>
      <c r="EZ330" s="842"/>
      <c r="FA330" s="842"/>
      <c r="FB330" s="842"/>
      <c r="FC330" s="842"/>
      <c r="FD330" s="842"/>
      <c r="FE330" s="842"/>
      <c r="FF330" s="842"/>
      <c r="FG330" s="842"/>
      <c r="FH330" s="842"/>
      <c r="FI330" s="842"/>
      <c r="FJ330" s="842"/>
      <c r="FK330" s="842"/>
    </row>
    <row r="331" spans="1:167" ht="15.6" customHeight="1">
      <c r="A331" s="1220" t="str">
        <f t="shared" si="668"/>
        <v>hide</v>
      </c>
      <c r="B331" s="1223"/>
      <c r="C331" s="1223"/>
      <c r="E331" s="771"/>
      <c r="F331" s="301"/>
      <c r="G331" s="301"/>
      <c r="H331" s="302"/>
      <c r="I331" s="300"/>
      <c r="J331" s="301"/>
      <c r="K331" s="301"/>
      <c r="L331" s="301"/>
      <c r="M331" s="301"/>
      <c r="N331" s="302"/>
      <c r="O331" s="629"/>
      <c r="P331" s="867"/>
      <c r="S331" s="771"/>
      <c r="T331" s="301"/>
      <c r="U331" s="301"/>
      <c r="V331" s="301"/>
      <c r="W331" s="985"/>
      <c r="X331" s="24"/>
      <c r="Y331" s="339"/>
      <c r="Z331" s="340"/>
      <c r="AA331" s="340"/>
      <c r="AB331" s="339"/>
      <c r="AC331" s="341"/>
      <c r="AD331" s="340"/>
      <c r="AE331" s="341"/>
      <c r="AF331" s="341"/>
      <c r="AG331" s="340"/>
      <c r="AH331" s="340"/>
      <c r="AI331" s="340"/>
      <c r="AJ331" s="340"/>
      <c r="AK331" s="339"/>
      <c r="AL331" s="340"/>
      <c r="AM331" s="341"/>
      <c r="AN331" s="340"/>
      <c r="AO331" s="340"/>
      <c r="AP331" s="340"/>
      <c r="AQ331" s="340"/>
      <c r="AR331" s="340"/>
      <c r="AS331" s="339"/>
      <c r="AT331" s="342"/>
      <c r="AU331" s="341"/>
      <c r="AV331" s="341"/>
      <c r="AW331" s="4316">
        <f t="shared" si="695"/>
        <v>0</v>
      </c>
      <c r="AX331" s="966">
        <f t="shared" si="675"/>
        <v>0</v>
      </c>
      <c r="AY331" s="466"/>
      <c r="AZ331" s="855"/>
      <c r="BA331" s="389"/>
      <c r="BB331" s="389"/>
      <c r="BC331" s="389"/>
      <c r="BD331" s="855"/>
      <c r="BE331" s="389"/>
      <c r="BF331" s="389"/>
      <c r="BG331" s="855"/>
      <c r="BH331" s="390"/>
      <c r="BI331" s="389"/>
      <c r="BJ331" s="390"/>
      <c r="BK331" s="389"/>
      <c r="BL331" s="855"/>
      <c r="BM331" s="389"/>
      <c r="BN331" s="389"/>
      <c r="BO331" s="390"/>
      <c r="BP331" s="389"/>
      <c r="BQ331" s="389"/>
      <c r="BR331" s="389"/>
      <c r="BS331" s="855"/>
      <c r="BT331" s="389"/>
      <c r="BU331" s="389"/>
      <c r="BV331" s="389"/>
      <c r="BW331" s="390"/>
      <c r="BX331" s="389"/>
      <c r="BY331" s="500"/>
      <c r="BZ331" s="389"/>
      <c r="CA331" s="500"/>
      <c r="CB331" s="560"/>
      <c r="CC331" s="560">
        <f t="shared" si="676"/>
        <v>0</v>
      </c>
      <c r="CD331" s="966">
        <f t="shared" si="672"/>
        <v>0</v>
      </c>
      <c r="CE331" s="466"/>
      <c r="CF331" s="855"/>
      <c r="CG331" s="389"/>
      <c r="CH331" s="389"/>
      <c r="CI331" s="390"/>
      <c r="CJ331" s="500"/>
      <c r="CK331" s="500"/>
      <c r="CL331" s="855"/>
      <c r="CM331" s="390"/>
      <c r="CN331" s="500"/>
      <c r="CO331" s="500"/>
      <c r="CP331" s="500"/>
      <c r="CQ331" s="500"/>
      <c r="CR331" s="500"/>
      <c r="CS331" s="500"/>
      <c r="CT331" s="915"/>
      <c r="CU331" s="978">
        <f t="shared" si="677"/>
        <v>0</v>
      </c>
      <c r="CV331" s="466"/>
      <c r="CW331" s="466"/>
      <c r="CX331" s="578"/>
      <c r="CY331" s="579"/>
      <c r="CZ331" s="24"/>
      <c r="DA331" s="24"/>
      <c r="DB331" s="24"/>
      <c r="DC331" s="24"/>
      <c r="DD331" s="24"/>
      <c r="DE331" s="24"/>
      <c r="DF331" s="24"/>
      <c r="DG331" s="24"/>
      <c r="DH331" s="24"/>
      <c r="DI331" s="24"/>
      <c r="DJ331" s="24"/>
      <c r="DK331" s="24"/>
      <c r="DL331" s="24"/>
      <c r="DM331" s="24"/>
      <c r="DN331" s="24"/>
      <c r="DO331" s="24"/>
      <c r="DP331" s="24"/>
      <c r="DQ331" s="24"/>
      <c r="DR331" s="24"/>
      <c r="DS331" s="24"/>
      <c r="DT331" s="24"/>
      <c r="DU331" s="24"/>
      <c r="DV331" s="24"/>
      <c r="DW331" s="24"/>
      <c r="DX331" s="24"/>
      <c r="DY331" s="24"/>
      <c r="DZ331" s="24"/>
      <c r="EA331" s="979"/>
      <c r="EB331" s="376"/>
      <c r="EC331" s="842"/>
      <c r="ED331" s="842"/>
      <c r="EE331" s="842"/>
      <c r="EF331" s="842"/>
      <c r="EG331" s="842"/>
      <c r="EH331" s="842"/>
      <c r="EI331" s="842"/>
      <c r="EJ331" s="842"/>
      <c r="EK331" s="842"/>
      <c r="EL331" s="842"/>
      <c r="EM331" s="842"/>
      <c r="EN331" s="842"/>
      <c r="EO331" s="842"/>
      <c r="EP331" s="842"/>
      <c r="EQ331" s="842"/>
      <c r="ER331" s="842"/>
      <c r="ES331" s="842"/>
      <c r="ET331" s="842"/>
      <c r="EU331" s="842"/>
      <c r="EV331" s="842"/>
      <c r="EW331" s="842"/>
      <c r="EX331" s="842"/>
      <c r="EY331" s="842"/>
      <c r="EZ331" s="842"/>
      <c r="FA331" s="842"/>
      <c r="FB331" s="842"/>
      <c r="FC331" s="842"/>
      <c r="FD331" s="842"/>
      <c r="FE331" s="842"/>
      <c r="FF331" s="842"/>
      <c r="FG331" s="842"/>
      <c r="FH331" s="842"/>
      <c r="FI331" s="842"/>
      <c r="FJ331" s="842"/>
      <c r="FK331" s="842"/>
    </row>
    <row r="332" spans="1:167" ht="15.6" customHeight="1">
      <c r="A332" s="1220" t="str">
        <f t="shared" ca="1" si="668"/>
        <v>-</v>
      </c>
      <c r="B332" s="1223"/>
      <c r="C332" s="1223"/>
      <c r="E332" s="771"/>
      <c r="F332" s="301"/>
      <c r="G332" s="301"/>
      <c r="H332" s="909" t="s">
        <v>2291</v>
      </c>
      <c r="I332" s="300"/>
      <c r="J332" s="301"/>
      <c r="K332" s="301"/>
      <c r="L332" s="301"/>
      <c r="M332" s="301"/>
      <c r="N332" s="302"/>
      <c r="O332" s="921">
        <f ca="1">O282+O292+O294+O299+O307+O309+O328+O330</f>
        <v>1249289049.0928273</v>
      </c>
      <c r="P332" s="867"/>
      <c r="S332" s="771"/>
      <c r="T332" s="301"/>
      <c r="U332" s="301"/>
      <c r="V332" s="709"/>
      <c r="W332" s="985"/>
      <c r="X332" s="24"/>
      <c r="Y332" s="339"/>
      <c r="Z332" s="340"/>
      <c r="AA332" s="340"/>
      <c r="AB332" s="339"/>
      <c r="AC332" s="341"/>
      <c r="AD332" s="340"/>
      <c r="AE332" s="341"/>
      <c r="AF332" s="341"/>
      <c r="AG332" s="340"/>
      <c r="AH332" s="340"/>
      <c r="AI332" s="340"/>
      <c r="AJ332" s="340"/>
      <c r="AK332" s="339"/>
      <c r="AL332" s="340"/>
      <c r="AM332" s="341"/>
      <c r="AN332" s="340"/>
      <c r="AO332" s="340"/>
      <c r="AP332" s="340"/>
      <c r="AQ332" s="340"/>
      <c r="AR332" s="340"/>
      <c r="AS332" s="339"/>
      <c r="AT332" s="342"/>
      <c r="AU332" s="341"/>
      <c r="AV332" s="341"/>
      <c r="AW332" s="4316">
        <f t="shared" si="695"/>
        <v>0</v>
      </c>
      <c r="AX332" s="966">
        <f t="shared" si="675"/>
        <v>0</v>
      </c>
      <c r="AY332" s="466"/>
      <c r="AZ332" s="855"/>
      <c r="BA332" s="389"/>
      <c r="BB332" s="389"/>
      <c r="BC332" s="709" t="str">
        <f>H332</f>
        <v>Total General District Requirements</v>
      </c>
      <c r="BD332" s="852">
        <f t="shared" ref="BD332:CB332" ca="1" si="825">BD282+BD292+BD294+BD299+BD307+BD309+BD328+BD330</f>
        <v>27592667.358743396</v>
      </c>
      <c r="BE332" s="384">
        <f t="shared" ca="1" si="825"/>
        <v>115752325.44707578</v>
      </c>
      <c r="BF332" s="384">
        <f t="shared" ca="1" si="825"/>
        <v>3537829.9838336171</v>
      </c>
      <c r="BG332" s="852">
        <f t="shared" ca="1" si="825"/>
        <v>64971895.773996204</v>
      </c>
      <c r="BH332" s="385">
        <f t="shared" ca="1" si="825"/>
        <v>16464928.109683324</v>
      </c>
      <c r="BI332" s="384">
        <f t="shared" ca="1" si="825"/>
        <v>145785607.20664877</v>
      </c>
      <c r="BJ332" s="385">
        <f t="shared" ca="1" si="825"/>
        <v>230922087.2068246</v>
      </c>
      <c r="BK332" s="384">
        <f t="shared" ca="1" si="825"/>
        <v>91862377.388663322</v>
      </c>
      <c r="BL332" s="852">
        <f t="shared" ca="1" si="825"/>
        <v>66762122.081314869</v>
      </c>
      <c r="BM332" s="384">
        <f t="shared" ca="1" si="825"/>
        <v>55925416.01002153</v>
      </c>
      <c r="BN332" s="384">
        <f t="shared" ca="1" si="825"/>
        <v>16755995.700859485</v>
      </c>
      <c r="BO332" s="385">
        <f t="shared" ca="1" si="825"/>
        <v>0</v>
      </c>
      <c r="BP332" s="384">
        <f t="shared" ca="1" si="825"/>
        <v>0</v>
      </c>
      <c r="BQ332" s="384">
        <f t="shared" ca="1" si="825"/>
        <v>0</v>
      </c>
      <c r="BR332" s="384">
        <f t="shared" ca="1" si="825"/>
        <v>0</v>
      </c>
      <c r="BS332" s="852">
        <f t="shared" ca="1" si="825"/>
        <v>37501722.018112093</v>
      </c>
      <c r="BT332" s="384">
        <f t="shared" ca="1" si="825"/>
        <v>40159879.176243521</v>
      </c>
      <c r="BU332" s="384">
        <f t="shared" ca="1" si="825"/>
        <v>38820458.281671338</v>
      </c>
      <c r="BV332" s="384">
        <f t="shared" ca="1" si="825"/>
        <v>15274034.299928479</v>
      </c>
      <c r="BW332" s="385">
        <f t="shared" ca="1" si="825"/>
        <v>47228613.184359238</v>
      </c>
      <c r="BX332" s="384">
        <f t="shared" ca="1" si="825"/>
        <v>108397807.33348325</v>
      </c>
      <c r="BY332" s="880">
        <f t="shared" ca="1" si="825"/>
        <v>63889306.309425987</v>
      </c>
      <c r="BZ332" s="384">
        <f t="shared" ca="1" si="825"/>
        <v>8691761.0106614809</v>
      </c>
      <c r="CA332" s="880">
        <f t="shared" ca="1" si="825"/>
        <v>52992215.211277142</v>
      </c>
      <c r="CB332" s="21">
        <f t="shared" ca="1" si="825"/>
        <v>1249289049.0928273</v>
      </c>
      <c r="CC332" s="21">
        <f t="shared" ca="1" si="676"/>
        <v>1196296833.8815501</v>
      </c>
      <c r="CD332" s="966">
        <f t="shared" ca="1" si="672"/>
        <v>0</v>
      </c>
      <c r="CE332" s="466"/>
      <c r="CF332" s="855"/>
      <c r="CG332" s="389"/>
      <c r="CH332" s="389"/>
      <c r="CI332" s="909" t="str">
        <f>$H332</f>
        <v>Total General District Requirements</v>
      </c>
      <c r="CJ332" s="880">
        <f t="shared" ref="CJ332:CQ332" ca="1" si="826">CJ330+CJ328+CJ309+CJ307+CJ299+CJ294+CJ292+CJ282</f>
        <v>146882822.78965282</v>
      </c>
      <c r="CK332" s="880">
        <f t="shared" ca="1" si="826"/>
        <v>550006895.68581617</v>
      </c>
      <c r="CL332" s="852">
        <f t="shared" ca="1" si="826"/>
        <v>139443533.79219586</v>
      </c>
      <c r="CM332" s="385">
        <f t="shared" ca="1" si="826"/>
        <v>0</v>
      </c>
      <c r="CN332" s="880">
        <f t="shared" ca="1" si="826"/>
        <v>0</v>
      </c>
      <c r="CO332" s="880">
        <f t="shared" ca="1" si="826"/>
        <v>178984706.96031469</v>
      </c>
      <c r="CP332" s="880">
        <f t="shared" ca="1" si="826"/>
        <v>108397807.33348325</v>
      </c>
      <c r="CQ332" s="880">
        <f t="shared" ca="1" si="826"/>
        <v>63889306.309425987</v>
      </c>
      <c r="CR332" s="880">
        <f ca="1">CR330+CR328+CR309+CR307+CR299+CR294+CR292+CR282</f>
        <v>8691761.0106614809</v>
      </c>
      <c r="CS332" s="880">
        <f ca="1">CS330+CS328+CS309+CS307+CS299+CS294+CS292+CS282</f>
        <v>52992215.211277142</v>
      </c>
      <c r="CT332" s="916">
        <f ca="1">SUM(CJ332:CS332)</f>
        <v>1249289049.0928276</v>
      </c>
      <c r="CU332" s="978">
        <f t="shared" ca="1" si="677"/>
        <v>0</v>
      </c>
      <c r="CV332" s="466"/>
      <c r="CW332" s="466"/>
      <c r="CX332" s="842"/>
      <c r="CY332" s="842"/>
      <c r="CZ332" s="376"/>
      <c r="DA332" s="376"/>
      <c r="DB332" s="376"/>
      <c r="DC332" s="376"/>
      <c r="DD332" s="376"/>
      <c r="DE332" s="376"/>
      <c r="DF332" s="376"/>
      <c r="DG332" s="376"/>
      <c r="DH332" s="376"/>
      <c r="DI332" s="376"/>
      <c r="DJ332" s="376"/>
      <c r="DK332" s="376"/>
      <c r="DL332" s="376"/>
      <c r="DM332" s="376"/>
      <c r="DN332" s="376"/>
      <c r="DO332" s="376"/>
      <c r="DP332" s="376"/>
      <c r="DQ332" s="376"/>
      <c r="DR332" s="376"/>
      <c r="DS332" s="376"/>
      <c r="DT332" s="376"/>
      <c r="DU332" s="376"/>
      <c r="DV332" s="376"/>
      <c r="DW332" s="376"/>
      <c r="DX332" s="376"/>
      <c r="DY332" s="376"/>
      <c r="DZ332" s="376"/>
      <c r="EA332" s="979"/>
      <c r="EB332" s="376"/>
      <c r="EC332" s="842"/>
      <c r="ED332" s="842"/>
      <c r="EE332" s="842"/>
      <c r="EF332" s="842"/>
      <c r="EG332" s="842"/>
      <c r="EH332" s="842"/>
      <c r="EI332" s="842"/>
      <c r="EJ332" s="842"/>
      <c r="EK332" s="842"/>
      <c r="EL332" s="842"/>
      <c r="EM332" s="842"/>
      <c r="EN332" s="842"/>
      <c r="EO332" s="842"/>
      <c r="EP332" s="842"/>
      <c r="EQ332" s="842"/>
      <c r="ER332" s="842"/>
      <c r="ES332" s="842"/>
      <c r="ET332" s="842"/>
      <c r="EU332" s="842"/>
      <c r="EV332" s="842"/>
      <c r="EW332" s="842"/>
      <c r="EX332" s="842"/>
      <c r="EY332" s="842"/>
      <c r="EZ332" s="842"/>
      <c r="FA332" s="842"/>
      <c r="FB332" s="842"/>
      <c r="FC332" s="842"/>
      <c r="FD332" s="842"/>
      <c r="FE332" s="842"/>
      <c r="FF332" s="842"/>
      <c r="FG332" s="842"/>
      <c r="FH332" s="842"/>
      <c r="FI332" s="842"/>
      <c r="FJ332" s="842"/>
      <c r="FK332" s="842"/>
    </row>
    <row r="333" spans="1:167" ht="15.6" customHeight="1">
      <c r="A333" s="1220" t="str">
        <f t="shared" si="668"/>
        <v>-</v>
      </c>
      <c r="B333" s="1223"/>
      <c r="C333" s="1223"/>
      <c r="E333" s="771"/>
      <c r="F333" s="301"/>
      <c r="G333" s="301"/>
      <c r="H333" s="302"/>
      <c r="I333" s="300"/>
      <c r="J333" s="301"/>
      <c r="K333" s="301"/>
      <c r="L333" s="301"/>
      <c r="M333" s="301"/>
      <c r="N333" s="302"/>
      <c r="O333" s="629"/>
      <c r="P333" s="867"/>
      <c r="S333" s="771"/>
      <c r="T333" s="301"/>
      <c r="U333" s="301"/>
      <c r="V333" s="301"/>
      <c r="W333" s="985"/>
      <c r="X333" s="24"/>
      <c r="Y333" s="339"/>
      <c r="Z333" s="340"/>
      <c r="AA333" s="340"/>
      <c r="AB333" s="339"/>
      <c r="AC333" s="341"/>
      <c r="AD333" s="340"/>
      <c r="AE333" s="341"/>
      <c r="AF333" s="341"/>
      <c r="AG333" s="340"/>
      <c r="AH333" s="340"/>
      <c r="AI333" s="340"/>
      <c r="AJ333" s="340"/>
      <c r="AK333" s="339"/>
      <c r="AL333" s="340"/>
      <c r="AM333" s="341"/>
      <c r="AN333" s="340"/>
      <c r="AO333" s="340"/>
      <c r="AP333" s="340"/>
      <c r="AQ333" s="340"/>
      <c r="AR333" s="340"/>
      <c r="AS333" s="339"/>
      <c r="AT333" s="342"/>
      <c r="AU333" s="341"/>
      <c r="AV333" s="341"/>
      <c r="AW333" s="4316">
        <f t="shared" si="695"/>
        <v>0</v>
      </c>
      <c r="AX333" s="966">
        <f t="shared" si="675"/>
        <v>0</v>
      </c>
      <c r="AY333" s="466"/>
      <c r="AZ333" s="855"/>
      <c r="BA333" s="389"/>
      <c r="BB333" s="389"/>
      <c r="BC333" s="389"/>
      <c r="BD333" s="855"/>
      <c r="BE333" s="389"/>
      <c r="BF333" s="389"/>
      <c r="BG333" s="855"/>
      <c r="BH333" s="390"/>
      <c r="BI333" s="389"/>
      <c r="BJ333" s="390"/>
      <c r="BK333" s="389"/>
      <c r="BL333" s="855"/>
      <c r="BM333" s="389"/>
      <c r="BN333" s="389"/>
      <c r="BO333" s="390"/>
      <c r="BP333" s="389"/>
      <c r="BQ333" s="389"/>
      <c r="BR333" s="389"/>
      <c r="BS333" s="855"/>
      <c r="BT333" s="389"/>
      <c r="BU333" s="389"/>
      <c r="BV333" s="389"/>
      <c r="BW333" s="390"/>
      <c r="BX333" s="389"/>
      <c r="BY333" s="500"/>
      <c r="BZ333" s="389"/>
      <c r="CA333" s="500"/>
      <c r="CB333" s="560"/>
      <c r="CC333" s="560">
        <f t="shared" si="676"/>
        <v>0</v>
      </c>
      <c r="CD333" s="966">
        <f t="shared" si="672"/>
        <v>0</v>
      </c>
      <c r="CE333" s="466"/>
      <c r="CF333" s="855"/>
      <c r="CG333" s="389"/>
      <c r="CH333" s="389"/>
      <c r="CI333" s="390"/>
      <c r="CJ333" s="500"/>
      <c r="CK333" s="500"/>
      <c r="CL333" s="855"/>
      <c r="CM333" s="390"/>
      <c r="CN333" s="500"/>
      <c r="CO333" s="500"/>
      <c r="CP333" s="500"/>
      <c r="CQ333" s="500"/>
      <c r="CR333" s="500"/>
      <c r="CS333" s="500"/>
      <c r="CT333" s="915"/>
      <c r="CU333" s="978">
        <f t="shared" si="677"/>
        <v>0</v>
      </c>
      <c r="CV333" s="466"/>
      <c r="CW333" s="466"/>
      <c r="CX333" s="842"/>
      <c r="CY333" s="842"/>
      <c r="CZ333" s="376"/>
      <c r="DA333" s="381"/>
      <c r="DB333" s="24"/>
      <c r="DC333" s="24"/>
      <c r="DD333" s="24"/>
      <c r="DE333" s="24"/>
      <c r="DF333" s="24"/>
      <c r="DG333" s="24"/>
      <c r="DH333" s="24"/>
      <c r="DI333" s="24"/>
      <c r="DJ333" s="24"/>
      <c r="DK333" s="24"/>
      <c r="DL333" s="24"/>
      <c r="DM333" s="24"/>
      <c r="DN333" s="24"/>
      <c r="DO333" s="24"/>
      <c r="DP333" s="24"/>
      <c r="DQ333" s="24"/>
      <c r="DR333" s="24"/>
      <c r="DS333" s="24"/>
      <c r="DT333" s="24"/>
      <c r="DU333" s="24"/>
      <c r="DV333" s="24"/>
      <c r="DW333" s="24"/>
      <c r="DX333" s="24"/>
      <c r="DY333" s="24"/>
      <c r="DZ333" s="24"/>
      <c r="EA333" s="979"/>
      <c r="EB333" s="376"/>
      <c r="EC333" s="842"/>
      <c r="ED333" s="842"/>
      <c r="EE333" s="842"/>
      <c r="EF333" s="842"/>
      <c r="EG333" s="842"/>
      <c r="EH333" s="842"/>
      <c r="EI333" s="842"/>
      <c r="EJ333" s="842"/>
      <c r="EK333" s="842"/>
      <c r="EL333" s="842"/>
      <c r="EM333" s="842"/>
      <c r="EN333" s="842"/>
      <c r="EO333" s="842"/>
      <c r="EP333" s="842"/>
      <c r="EQ333" s="842"/>
      <c r="ER333" s="842"/>
      <c r="ES333" s="842"/>
      <c r="ET333" s="842"/>
      <c r="EU333" s="842"/>
      <c r="EV333" s="842"/>
      <c r="EW333" s="842"/>
      <c r="EX333" s="842"/>
      <c r="EY333" s="842"/>
      <c r="EZ333" s="842"/>
      <c r="FA333" s="842"/>
      <c r="FB333" s="842"/>
      <c r="FC333" s="842"/>
      <c r="FD333" s="842"/>
      <c r="FE333" s="842"/>
      <c r="FF333" s="842"/>
      <c r="FG333" s="842"/>
      <c r="FH333" s="842"/>
      <c r="FI333" s="842"/>
      <c r="FJ333" s="842"/>
      <c r="FK333" s="842"/>
    </row>
    <row r="334" spans="1:167" ht="15.6" customHeight="1">
      <c r="A334" s="1220" t="str">
        <f t="shared" ca="1" si="668"/>
        <v>-</v>
      </c>
      <c r="B334" s="1223"/>
      <c r="C334" s="1223"/>
      <c r="E334" s="771" t="s">
        <v>2292</v>
      </c>
      <c r="F334" s="301"/>
      <c r="G334" s="301"/>
      <c r="H334" s="302"/>
      <c r="I334" s="300"/>
      <c r="J334" s="301"/>
      <c r="K334" s="301"/>
      <c r="L334" s="301"/>
      <c r="M334" s="301"/>
      <c r="N334" s="302"/>
      <c r="O334" s="921">
        <f ca="1">O332+O261</f>
        <v>1635537761.2712414</v>
      </c>
      <c r="P334" s="867"/>
      <c r="S334" s="771"/>
      <c r="T334" s="301"/>
      <c r="U334" s="301"/>
      <c r="V334" s="301"/>
      <c r="W334" s="985"/>
      <c r="X334" s="24"/>
      <c r="Y334" s="339"/>
      <c r="Z334" s="340"/>
      <c r="AA334" s="340"/>
      <c r="AB334" s="339"/>
      <c r="AC334" s="341"/>
      <c r="AD334" s="340"/>
      <c r="AE334" s="341"/>
      <c r="AF334" s="341"/>
      <c r="AG334" s="340"/>
      <c r="AH334" s="340"/>
      <c r="AI334" s="340"/>
      <c r="AJ334" s="340"/>
      <c r="AK334" s="339"/>
      <c r="AL334" s="340"/>
      <c r="AM334" s="341"/>
      <c r="AN334" s="340"/>
      <c r="AO334" s="340"/>
      <c r="AP334" s="340"/>
      <c r="AQ334" s="340"/>
      <c r="AR334" s="340"/>
      <c r="AS334" s="339"/>
      <c r="AT334" s="342"/>
      <c r="AU334" s="341"/>
      <c r="AV334" s="341"/>
      <c r="AW334" s="4316">
        <f t="shared" si="695"/>
        <v>0</v>
      </c>
      <c r="AX334" s="966">
        <f t="shared" si="675"/>
        <v>0</v>
      </c>
      <c r="AY334" s="466"/>
      <c r="AZ334" s="771" t="str">
        <f>E334</f>
        <v>REQUIREMENTS BEFORE OFFSETS:</v>
      </c>
      <c r="BA334" s="301"/>
      <c r="BB334" s="301"/>
      <c r="BC334" s="301"/>
      <c r="BD334" s="773">
        <f t="shared" ref="BD334:BZ334" ca="1" si="827">BD332+BD261</f>
        <v>34661405.68631313</v>
      </c>
      <c r="BE334" s="973">
        <f t="shared" ca="1" si="827"/>
        <v>125718713.60014012</v>
      </c>
      <c r="BF334" s="973">
        <f t="shared" ca="1" si="827"/>
        <v>11933294.423892036</v>
      </c>
      <c r="BG334" s="773">
        <f t="shared" ca="1" si="827"/>
        <v>69254714.259840667</v>
      </c>
      <c r="BH334" s="974">
        <f t="shared" ca="1" si="827"/>
        <v>53623809.166687295</v>
      </c>
      <c r="BI334" s="973">
        <f t="shared" ca="1" si="827"/>
        <v>145785607.20664877</v>
      </c>
      <c r="BJ334" s="974">
        <f t="shared" ca="1" si="827"/>
        <v>239804200.57065532</v>
      </c>
      <c r="BK334" s="973">
        <f t="shared" ca="1" si="827"/>
        <v>98962170.327266425</v>
      </c>
      <c r="BL334" s="773">
        <f t="shared" ca="1" si="827"/>
        <v>75609700.781804293</v>
      </c>
      <c r="BM334" s="973">
        <f t="shared" ca="1" si="827"/>
        <v>63620288.28606233</v>
      </c>
      <c r="BN334" s="973">
        <f t="shared" ca="1" si="827"/>
        <v>18902006.604932807</v>
      </c>
      <c r="BO334" s="974">
        <f t="shared" ca="1" si="827"/>
        <v>0</v>
      </c>
      <c r="BP334" s="973">
        <f t="shared" ca="1" si="827"/>
        <v>0</v>
      </c>
      <c r="BQ334" s="973">
        <f t="shared" ca="1" si="827"/>
        <v>0</v>
      </c>
      <c r="BR334" s="973">
        <f t="shared" ca="1" si="827"/>
        <v>0</v>
      </c>
      <c r="BS334" s="773">
        <f t="shared" ca="1" si="827"/>
        <v>64216844.345929459</v>
      </c>
      <c r="BT334" s="973">
        <f t="shared" ca="1" si="827"/>
        <v>63823724.760480642</v>
      </c>
      <c r="BU334" s="973">
        <f t="shared" ca="1" si="827"/>
        <v>63634556.47846055</v>
      </c>
      <c r="BV334" s="973">
        <f t="shared" ca="1" si="827"/>
        <v>33134326.412899103</v>
      </c>
      <c r="BW334" s="974">
        <f t="shared" ca="1" si="827"/>
        <v>72497393.151889965</v>
      </c>
      <c r="BX334" s="973">
        <f t="shared" ca="1" si="827"/>
        <v>180091757.33293688</v>
      </c>
      <c r="BY334" s="975">
        <f t="shared" ca="1" si="827"/>
        <v>73370505.112512767</v>
      </c>
      <c r="BZ334" s="973">
        <f t="shared" ca="1" si="827"/>
        <v>15362078.607831843</v>
      </c>
      <c r="CA334" s="975">
        <f ca="1">CA332+CA261</f>
        <v>131530664.15405716</v>
      </c>
      <c r="CB334" s="30">
        <f ca="1">SUM(BD334:CA334)</f>
        <v>1635537761.2712421</v>
      </c>
      <c r="CC334" s="30">
        <f t="shared" ca="1" si="676"/>
        <v>1504007097.1171849</v>
      </c>
      <c r="CD334" s="966">
        <f ca="1">IF(AND(CB334&gt;0,ROUND(CB334,0)&lt;&gt;ROUND(O334,0)),1,0)</f>
        <v>0</v>
      </c>
      <c r="CE334" s="466"/>
      <c r="CF334" s="771" t="str">
        <f>$E334</f>
        <v>REQUIREMENTS BEFORE OFFSETS:</v>
      </c>
      <c r="CG334" s="301"/>
      <c r="CH334" s="301"/>
      <c r="CI334" s="302"/>
      <c r="CJ334" s="975">
        <f t="shared" ref="CJ334:CQ334" ca="1" si="828">CJ332+CJ261</f>
        <v>172313413.71034533</v>
      </c>
      <c r="CK334" s="975">
        <f t="shared" ca="1" si="828"/>
        <v>607430501.53109837</v>
      </c>
      <c r="CL334" s="773">
        <f t="shared" ca="1" si="828"/>
        <v>158131995.67279941</v>
      </c>
      <c r="CM334" s="974">
        <f t="shared" ca="1" si="828"/>
        <v>0</v>
      </c>
      <c r="CN334" s="975">
        <f t="shared" ca="1" si="828"/>
        <v>0</v>
      </c>
      <c r="CO334" s="975">
        <f t="shared" ca="1" si="828"/>
        <v>297306845.14965975</v>
      </c>
      <c r="CP334" s="975">
        <f t="shared" ca="1" si="828"/>
        <v>180091757.33293688</v>
      </c>
      <c r="CQ334" s="975">
        <f t="shared" ca="1" si="828"/>
        <v>73370505.112512767</v>
      </c>
      <c r="CR334" s="975">
        <f ca="1">CR332+CR261</f>
        <v>15362078.607831843</v>
      </c>
      <c r="CS334" s="975">
        <f ca="1">CS332+CS261</f>
        <v>131530664.15405717</v>
      </c>
      <c r="CT334" s="921">
        <f ca="1">SUM(CJ334:CS334)</f>
        <v>1635537761.2712417</v>
      </c>
      <c r="CU334" s="978">
        <f t="shared" ca="1" si="677"/>
        <v>0</v>
      </c>
      <c r="CV334" s="466"/>
      <c r="CW334" s="466"/>
      <c r="CX334" s="842"/>
      <c r="CY334" s="842"/>
      <c r="CZ334" s="376"/>
      <c r="DA334" s="376"/>
      <c r="DB334" s="376"/>
      <c r="DC334" s="376"/>
      <c r="DD334" s="376"/>
      <c r="DE334" s="376"/>
      <c r="DF334" s="376"/>
      <c r="DG334" s="376"/>
      <c r="DH334" s="376"/>
      <c r="DI334" s="376"/>
      <c r="DJ334" s="376"/>
      <c r="DK334" s="376"/>
      <c r="DL334" s="376"/>
      <c r="DM334" s="376"/>
      <c r="DN334" s="376"/>
      <c r="DO334" s="376"/>
      <c r="DP334" s="376"/>
      <c r="DQ334" s="376"/>
      <c r="DR334" s="376"/>
      <c r="DS334" s="376"/>
      <c r="DT334" s="376"/>
      <c r="DU334" s="376"/>
      <c r="DV334" s="376"/>
      <c r="DW334" s="376"/>
      <c r="DX334" s="376"/>
      <c r="DY334" s="376"/>
      <c r="DZ334" s="376"/>
      <c r="EA334" s="979"/>
      <c r="EB334" s="376"/>
      <c r="EC334" s="842"/>
      <c r="ED334" s="842"/>
      <c r="EE334" s="842"/>
      <c r="EF334" s="842"/>
      <c r="EG334" s="842"/>
      <c r="EH334" s="842"/>
      <c r="EI334" s="842"/>
      <c r="EJ334" s="842"/>
      <c r="EK334" s="842"/>
      <c r="EL334" s="842"/>
      <c r="EM334" s="842"/>
      <c r="EN334" s="842"/>
      <c r="EO334" s="842"/>
      <c r="EP334" s="842"/>
      <c r="EQ334" s="842"/>
      <c r="ER334" s="842"/>
      <c r="ES334" s="842"/>
      <c r="ET334" s="842"/>
      <c r="EU334" s="842"/>
      <c r="EV334" s="842"/>
      <c r="EW334" s="842"/>
      <c r="EX334" s="842"/>
      <c r="EY334" s="842"/>
      <c r="EZ334" s="842"/>
      <c r="FA334" s="842"/>
      <c r="FB334" s="842"/>
      <c r="FC334" s="842"/>
      <c r="FD334" s="842"/>
      <c r="FE334" s="842"/>
      <c r="FF334" s="842"/>
      <c r="FG334" s="842"/>
      <c r="FH334" s="842"/>
      <c r="FI334" s="842"/>
      <c r="FJ334" s="842"/>
      <c r="FK334" s="842"/>
    </row>
    <row r="335" spans="1:167" ht="15.6" customHeight="1">
      <c r="A335" s="1220" t="str">
        <f t="shared" si="668"/>
        <v>-</v>
      </c>
      <c r="B335" s="1223"/>
      <c r="C335" s="1223"/>
      <c r="E335" s="771"/>
      <c r="F335" s="301"/>
      <c r="G335" s="301"/>
      <c r="H335" s="302"/>
      <c r="I335" s="300"/>
      <c r="J335" s="301"/>
      <c r="K335" s="301"/>
      <c r="L335" s="301"/>
      <c r="M335" s="301"/>
      <c r="N335" s="302"/>
      <c r="O335" s="629"/>
      <c r="P335" s="867"/>
      <c r="S335" s="771"/>
      <c r="T335" s="301"/>
      <c r="U335" s="301"/>
      <c r="V335" s="301"/>
      <c r="W335" s="985"/>
      <c r="X335" s="24"/>
      <c r="Y335" s="339"/>
      <c r="Z335" s="340"/>
      <c r="AA335" s="340"/>
      <c r="AB335" s="339"/>
      <c r="AC335" s="341"/>
      <c r="AD335" s="340"/>
      <c r="AE335" s="341"/>
      <c r="AF335" s="341"/>
      <c r="AG335" s="340"/>
      <c r="AH335" s="340"/>
      <c r="AI335" s="340"/>
      <c r="AJ335" s="340"/>
      <c r="AK335" s="339"/>
      <c r="AL335" s="340"/>
      <c r="AM335" s="341"/>
      <c r="AN335" s="340"/>
      <c r="AO335" s="340"/>
      <c r="AP335" s="340"/>
      <c r="AQ335" s="340"/>
      <c r="AR335" s="340"/>
      <c r="AS335" s="339"/>
      <c r="AT335" s="342"/>
      <c r="AU335" s="341"/>
      <c r="AV335" s="341"/>
      <c r="AW335" s="4316">
        <f t="shared" ref="AW335:AW352" si="829">SUM(Y335:AV335)</f>
        <v>0</v>
      </c>
      <c r="AX335" s="966">
        <f t="shared" si="675"/>
        <v>0</v>
      </c>
      <c r="AY335" s="466"/>
      <c r="AZ335" s="855"/>
      <c r="BA335" s="389"/>
      <c r="BB335" s="389"/>
      <c r="BC335" s="389"/>
      <c r="BD335" s="855"/>
      <c r="BE335" s="389"/>
      <c r="BF335" s="389"/>
      <c r="BG335" s="855"/>
      <c r="BH335" s="390"/>
      <c r="BI335" s="389"/>
      <c r="BJ335" s="390"/>
      <c r="BK335" s="389"/>
      <c r="BL335" s="855"/>
      <c r="BM335" s="389"/>
      <c r="BN335" s="389"/>
      <c r="BO335" s="390"/>
      <c r="BP335" s="389"/>
      <c r="BQ335" s="389"/>
      <c r="BR335" s="389"/>
      <c r="BS335" s="855"/>
      <c r="BT335" s="389"/>
      <c r="BU335" s="389"/>
      <c r="BV335" s="389"/>
      <c r="BW335" s="390"/>
      <c r="BX335" s="389"/>
      <c r="BY335" s="500"/>
      <c r="BZ335" s="389"/>
      <c r="CA335" s="500"/>
      <c r="CB335" s="30"/>
      <c r="CC335" s="30">
        <f t="shared" si="676"/>
        <v>0</v>
      </c>
      <c r="CD335" s="966">
        <f t="shared" si="672"/>
        <v>0</v>
      </c>
      <c r="CE335" s="466"/>
      <c r="CF335" s="855"/>
      <c r="CG335" s="389"/>
      <c r="CH335" s="389"/>
      <c r="CI335" s="390"/>
      <c r="CJ335" s="500"/>
      <c r="CK335" s="500"/>
      <c r="CL335" s="855"/>
      <c r="CM335" s="390"/>
      <c r="CN335" s="500"/>
      <c r="CO335" s="500"/>
      <c r="CP335" s="500"/>
      <c r="CQ335" s="500"/>
      <c r="CR335" s="500"/>
      <c r="CS335" s="500"/>
      <c r="CT335" s="915"/>
      <c r="CU335" s="978">
        <f t="shared" si="677"/>
        <v>0</v>
      </c>
      <c r="CV335" s="466"/>
      <c r="CW335" s="466"/>
      <c r="CX335" s="578"/>
      <c r="CY335" s="579"/>
      <c r="CZ335" s="24"/>
      <c r="DA335" s="24"/>
      <c r="DB335" s="381"/>
      <c r="DC335" s="381"/>
      <c r="DD335" s="381"/>
      <c r="DE335" s="381"/>
      <c r="DF335" s="381"/>
      <c r="DG335" s="381"/>
      <c r="DH335" s="381"/>
      <c r="DI335" s="381"/>
      <c r="DJ335" s="381"/>
      <c r="DK335" s="381"/>
      <c r="DL335" s="381"/>
      <c r="DM335" s="381"/>
      <c r="DN335" s="381"/>
      <c r="DO335" s="381"/>
      <c r="DP335" s="381"/>
      <c r="DQ335" s="381"/>
      <c r="DR335" s="381"/>
      <c r="DS335" s="381"/>
      <c r="DT335" s="381"/>
      <c r="DU335" s="381"/>
      <c r="DV335" s="381"/>
      <c r="DW335" s="381"/>
      <c r="DX335" s="381"/>
      <c r="DY335" s="381"/>
      <c r="DZ335" s="381"/>
      <c r="EA335" s="979"/>
      <c r="EB335" s="376"/>
      <c r="EC335" s="842"/>
      <c r="ED335" s="842"/>
      <c r="EE335" s="842"/>
      <c r="EF335" s="842"/>
      <c r="EG335" s="842"/>
      <c r="EH335" s="842"/>
      <c r="EI335" s="842"/>
      <c r="EJ335" s="842"/>
      <c r="EK335" s="842"/>
      <c r="EL335" s="842"/>
      <c r="EM335" s="842"/>
      <c r="EN335" s="842"/>
      <c r="EO335" s="842"/>
      <c r="EP335" s="842"/>
      <c r="EQ335" s="842"/>
      <c r="ER335" s="842"/>
      <c r="ES335" s="842"/>
      <c r="ET335" s="842"/>
      <c r="EU335" s="842"/>
      <c r="EV335" s="842"/>
      <c r="EW335" s="842"/>
      <c r="EX335" s="842"/>
      <c r="EY335" s="842"/>
      <c r="EZ335" s="842"/>
      <c r="FA335" s="842"/>
      <c r="FB335" s="842"/>
      <c r="FC335" s="842"/>
      <c r="FD335" s="842"/>
      <c r="FE335" s="842"/>
      <c r="FF335" s="842"/>
      <c r="FG335" s="842"/>
      <c r="FH335" s="842"/>
      <c r="FI335" s="842"/>
      <c r="FJ335" s="842"/>
      <c r="FK335" s="842"/>
    </row>
    <row r="336" spans="1:167" ht="15.6" customHeight="1">
      <c r="A336" s="1220" t="str">
        <f t="shared" si="668"/>
        <v>-</v>
      </c>
      <c r="B336" s="1223"/>
      <c r="C336" s="1223"/>
      <c r="E336" s="771" t="s">
        <v>2293</v>
      </c>
      <c r="F336" s="301"/>
      <c r="G336" s="301"/>
      <c r="H336" s="302"/>
      <c r="I336" s="300"/>
      <c r="J336" s="301"/>
      <c r="K336" s="301"/>
      <c r="L336" s="301"/>
      <c r="M336" s="301"/>
      <c r="N336" s="302"/>
      <c r="O336" s="629"/>
      <c r="P336" s="867"/>
      <c r="S336" s="771" t="str">
        <f>$E336</f>
        <v>Revenue Offsets</v>
      </c>
      <c r="T336" s="301"/>
      <c r="U336" s="301"/>
      <c r="V336" s="301"/>
      <c r="W336" s="988" t="s">
        <v>3294</v>
      </c>
      <c r="X336" s="914" t="s">
        <v>90</v>
      </c>
      <c r="Y336" s="335"/>
      <c r="Z336" s="336"/>
      <c r="AA336" s="336"/>
      <c r="AB336" s="335"/>
      <c r="AC336" s="337"/>
      <c r="AD336" s="336"/>
      <c r="AE336" s="337"/>
      <c r="AF336" s="337"/>
      <c r="AG336" s="336"/>
      <c r="AH336" s="336"/>
      <c r="AI336" s="336"/>
      <c r="AJ336" s="336"/>
      <c r="AK336" s="335"/>
      <c r="AL336" s="336"/>
      <c r="AM336" s="337"/>
      <c r="AN336" s="336"/>
      <c r="AO336" s="336"/>
      <c r="AP336" s="336"/>
      <c r="AQ336" s="336"/>
      <c r="AR336" s="336"/>
      <c r="AS336" s="335"/>
      <c r="AT336" s="338"/>
      <c r="AU336" s="337"/>
      <c r="AV336" s="337"/>
      <c r="AW336" s="4317">
        <f t="shared" si="829"/>
        <v>0</v>
      </c>
      <c r="AX336" s="966">
        <f t="shared" ref="AX336:AX344" si="830">IF(AND(AW336&gt;0,AW336&lt;&gt;100%),1,0)+SUMIF(Y336:AV336,"&lt;0")</f>
        <v>0</v>
      </c>
      <c r="AY336" s="466"/>
      <c r="AZ336" s="771" t="str">
        <f>E336</f>
        <v>Revenue Offsets</v>
      </c>
      <c r="BA336" s="301"/>
      <c r="BB336" s="301"/>
      <c r="BC336" s="301"/>
      <c r="BD336" s="300"/>
      <c r="BE336" s="301"/>
      <c r="BF336" s="301"/>
      <c r="BG336" s="300"/>
      <c r="BH336" s="302"/>
      <c r="BI336" s="301"/>
      <c r="BJ336" s="302"/>
      <c r="BK336" s="301"/>
      <c r="BL336" s="300"/>
      <c r="BM336" s="301"/>
      <c r="BN336" s="301"/>
      <c r="BO336" s="302"/>
      <c r="BP336" s="301"/>
      <c r="BQ336" s="301"/>
      <c r="BR336" s="301"/>
      <c r="BS336" s="300"/>
      <c r="BT336" s="301"/>
      <c r="BU336" s="301"/>
      <c r="BV336" s="301"/>
      <c r="BW336" s="302"/>
      <c r="BX336" s="301"/>
      <c r="BY336" s="877"/>
      <c r="BZ336" s="301"/>
      <c r="CA336" s="877"/>
      <c r="CB336" s="25"/>
      <c r="CC336" s="25">
        <f t="shared" si="676"/>
        <v>0</v>
      </c>
      <c r="CD336" s="966">
        <f t="shared" si="672"/>
        <v>0</v>
      </c>
      <c r="CE336" s="466"/>
      <c r="CF336" s="771" t="str">
        <f>$E336</f>
        <v>Revenue Offsets</v>
      </c>
      <c r="CG336" s="301"/>
      <c r="CH336" s="301"/>
      <c r="CI336" s="302"/>
      <c r="CJ336" s="877"/>
      <c r="CK336" s="877"/>
      <c r="CL336" s="300"/>
      <c r="CM336" s="302"/>
      <c r="CN336" s="877"/>
      <c r="CO336" s="877"/>
      <c r="CP336" s="877"/>
      <c r="CQ336" s="877"/>
      <c r="CR336" s="877"/>
      <c r="CS336" s="877"/>
      <c r="CT336" s="629"/>
      <c r="CU336" s="978">
        <f t="shared" si="677"/>
        <v>0</v>
      </c>
      <c r="CV336" s="466"/>
      <c r="CW336" s="466"/>
      <c r="CX336" s="842"/>
      <c r="CY336" s="842"/>
      <c r="CZ336" s="376"/>
      <c r="DA336" s="376"/>
      <c r="DB336" s="376"/>
      <c r="DC336" s="376"/>
      <c r="DD336" s="376"/>
      <c r="DE336" s="376"/>
      <c r="DF336" s="376"/>
      <c r="DG336" s="376"/>
      <c r="DH336" s="376"/>
      <c r="DI336" s="376"/>
      <c r="DJ336" s="376"/>
      <c r="DK336" s="376"/>
      <c r="DL336" s="376"/>
      <c r="DM336" s="376"/>
      <c r="DN336" s="376"/>
      <c r="DO336" s="376"/>
      <c r="DP336" s="376"/>
      <c r="DQ336" s="376"/>
      <c r="DR336" s="376"/>
      <c r="DS336" s="376"/>
      <c r="DT336" s="376"/>
      <c r="DU336" s="376"/>
      <c r="DV336" s="376"/>
      <c r="DW336" s="376"/>
      <c r="DX336" s="376"/>
      <c r="DY336" s="376"/>
      <c r="DZ336" s="376"/>
      <c r="EA336" s="979"/>
      <c r="EB336" s="376"/>
      <c r="EC336" s="842"/>
      <c r="ED336" s="842"/>
      <c r="EE336" s="842"/>
      <c r="EF336" s="842"/>
      <c r="EG336" s="842"/>
      <c r="EH336" s="842"/>
      <c r="EI336" s="842"/>
      <c r="EJ336" s="842"/>
      <c r="EK336" s="842"/>
      <c r="EL336" s="842"/>
      <c r="EM336" s="842"/>
      <c r="EN336" s="842"/>
      <c r="EO336" s="842"/>
      <c r="EP336" s="842"/>
      <c r="EQ336" s="842"/>
      <c r="ER336" s="842"/>
      <c r="ES336" s="842"/>
      <c r="ET336" s="842"/>
      <c r="EU336" s="842"/>
      <c r="EV336" s="842"/>
      <c r="EW336" s="842"/>
      <c r="EX336" s="842"/>
      <c r="EY336" s="842"/>
      <c r="EZ336" s="842"/>
      <c r="FA336" s="842"/>
      <c r="FB336" s="842"/>
      <c r="FC336" s="842"/>
      <c r="FD336" s="842"/>
      <c r="FE336" s="842"/>
      <c r="FF336" s="842"/>
      <c r="FG336" s="842"/>
      <c r="FH336" s="842"/>
      <c r="FI336" s="842"/>
      <c r="FJ336" s="842"/>
      <c r="FK336" s="842"/>
    </row>
    <row r="337" spans="1:167" ht="15.6" customHeight="1">
      <c r="A337" s="1220" t="str">
        <f ca="1">IF(OR($E337="No Group",$E339="No Group"),"hide",IF( OR(ISTEXT($E337),ISTEXT($E339),$O337&lt;&gt;0)=TRUE,"-","hide"))</f>
        <v>-</v>
      </c>
      <c r="B337" s="1223"/>
      <c r="C337" s="1223"/>
      <c r="E337" s="771"/>
      <c r="F337" s="389" t="str">
        <f>+RevenueReq_Final!F556</f>
        <v>Taxes - MWD Portion of SWP GO Debt Service</v>
      </c>
      <c r="G337" s="301"/>
      <c r="H337" s="302"/>
      <c r="I337" s="300"/>
      <c r="J337" s="301"/>
      <c r="K337" s="301"/>
      <c r="L337" s="301"/>
      <c r="M337" s="301"/>
      <c r="N337" s="302"/>
      <c r="O337" s="629">
        <f ca="1">OFFSET(RevenueReq_Final!R556,0,RJ_COS_Year-2003)</f>
        <v>36505276</v>
      </c>
      <c r="P337" s="867"/>
      <c r="S337" s="771"/>
      <c r="T337" s="301" t="str">
        <f t="shared" ref="T337:T343" si="831">$F337</f>
        <v>Taxes - MWD Portion of SWP GO Debt Service</v>
      </c>
      <c r="U337" s="301"/>
      <c r="V337" s="301"/>
      <c r="W337" s="985" t="s">
        <v>283</v>
      </c>
      <c r="X337" s="24" t="s">
        <v>2664</v>
      </c>
      <c r="Y337" s="335"/>
      <c r="Z337" s="336"/>
      <c r="AA337" s="336"/>
      <c r="AB337" s="335"/>
      <c r="AC337" s="337"/>
      <c r="AD337" s="336"/>
      <c r="AE337" s="1811">
        <v>1</v>
      </c>
      <c r="AF337" s="337"/>
      <c r="AG337" s="336"/>
      <c r="AH337" s="336"/>
      <c r="AI337" s="336"/>
      <c r="AJ337" s="336"/>
      <c r="AK337" s="335"/>
      <c r="AL337" s="336"/>
      <c r="AM337" s="337"/>
      <c r="AN337" s="336"/>
      <c r="AO337" s="336"/>
      <c r="AP337" s="336"/>
      <c r="AQ337" s="336"/>
      <c r="AR337" s="336"/>
      <c r="AS337" s="335"/>
      <c r="AT337" s="338"/>
      <c r="AU337" s="337"/>
      <c r="AV337" s="337"/>
      <c r="AW337" s="343">
        <f>SUM(Y337:AV337)</f>
        <v>1</v>
      </c>
      <c r="AX337" s="966">
        <f t="shared" si="830"/>
        <v>0</v>
      </c>
      <c r="AY337" s="466"/>
      <c r="AZ337" s="855"/>
      <c r="BA337" s="389" t="str">
        <f t="shared" ref="BA337:BA345" si="832">F337</f>
        <v>Taxes - MWD Portion of SWP GO Debt Service</v>
      </c>
      <c r="BB337" s="389"/>
      <c r="BC337" s="389"/>
      <c r="BD337" s="855">
        <f t="shared" ref="BD337:BM338" ca="1" si="833">Y337*$O337</f>
        <v>0</v>
      </c>
      <c r="BE337" s="389">
        <f t="shared" ca="1" si="833"/>
        <v>0</v>
      </c>
      <c r="BF337" s="389">
        <f t="shared" ca="1" si="833"/>
        <v>0</v>
      </c>
      <c r="BG337" s="855">
        <f t="shared" ca="1" si="833"/>
        <v>0</v>
      </c>
      <c r="BH337" s="390">
        <f t="shared" ca="1" si="833"/>
        <v>0</v>
      </c>
      <c r="BI337" s="389">
        <f t="shared" ca="1" si="833"/>
        <v>0</v>
      </c>
      <c r="BJ337" s="390">
        <f t="shared" ca="1" si="833"/>
        <v>36505276</v>
      </c>
      <c r="BK337" s="969">
        <f t="shared" ca="1" si="833"/>
        <v>0</v>
      </c>
      <c r="BL337" s="855">
        <f t="shared" ca="1" si="833"/>
        <v>0</v>
      </c>
      <c r="BM337" s="389">
        <f t="shared" ca="1" si="833"/>
        <v>0</v>
      </c>
      <c r="BN337" s="389">
        <f t="shared" ref="BN337:BW338" ca="1" si="834">AI337*$O337</f>
        <v>0</v>
      </c>
      <c r="BO337" s="390">
        <f t="shared" ca="1" si="834"/>
        <v>0</v>
      </c>
      <c r="BP337" s="389">
        <f t="shared" ca="1" si="834"/>
        <v>0</v>
      </c>
      <c r="BQ337" s="389">
        <f t="shared" ca="1" si="834"/>
        <v>0</v>
      </c>
      <c r="BR337" s="389">
        <f t="shared" ca="1" si="834"/>
        <v>0</v>
      </c>
      <c r="BS337" s="855">
        <f t="shared" ca="1" si="834"/>
        <v>0</v>
      </c>
      <c r="BT337" s="389">
        <f t="shared" ca="1" si="834"/>
        <v>0</v>
      </c>
      <c r="BU337" s="389">
        <f t="shared" ca="1" si="834"/>
        <v>0</v>
      </c>
      <c r="BV337" s="389">
        <f t="shared" ca="1" si="834"/>
        <v>0</v>
      </c>
      <c r="BW337" s="390">
        <f t="shared" ca="1" si="834"/>
        <v>0</v>
      </c>
      <c r="BX337" s="389">
        <f t="shared" ref="BX337:CA338" ca="1" si="835">AS337*$O337</f>
        <v>0</v>
      </c>
      <c r="BY337" s="500">
        <f t="shared" ca="1" si="835"/>
        <v>0</v>
      </c>
      <c r="BZ337" s="389">
        <f t="shared" ca="1" si="835"/>
        <v>0</v>
      </c>
      <c r="CA337" s="500">
        <f t="shared" ca="1" si="835"/>
        <v>0</v>
      </c>
      <c r="CB337" s="560">
        <f ca="1">SUM(BD337:CA337)</f>
        <v>36505276</v>
      </c>
      <c r="CC337" s="205">
        <f t="shared" ca="1" si="676"/>
        <v>36505276</v>
      </c>
      <c r="CD337" s="966">
        <f t="shared" ca="1" si="672"/>
        <v>0</v>
      </c>
      <c r="CF337" s="298"/>
      <c r="CG337" s="291" t="str">
        <f>$F337</f>
        <v>Taxes - MWD Portion of SWP GO Debt Service</v>
      </c>
      <c r="CH337" s="291"/>
      <c r="CI337" s="292"/>
      <c r="CJ337" s="239">
        <f ca="1">SUM(BD337:BF337)</f>
        <v>0</v>
      </c>
      <c r="CK337" s="239">
        <f ca="1">SUM(BG337:BK337)</f>
        <v>36505276</v>
      </c>
      <c r="CL337" s="289">
        <f ca="1">SUM(BL337:BO337)-CM337</f>
        <v>0</v>
      </c>
      <c r="CM337" s="288">
        <f ca="1">BO337</f>
        <v>0</v>
      </c>
      <c r="CN337" s="239">
        <f ca="1">SUM(BP337:BR337)</f>
        <v>0</v>
      </c>
      <c r="CO337" s="239">
        <f ca="1">SUM(BS337:BW337)</f>
        <v>0</v>
      </c>
      <c r="CP337" s="239">
        <f t="shared" ref="CP337:CQ340" ca="1" si="836">BX337</f>
        <v>0</v>
      </c>
      <c r="CQ337" s="239">
        <f t="shared" ca="1" si="836"/>
        <v>0</v>
      </c>
      <c r="CR337" s="239">
        <f t="shared" ref="CR337:CR350" ca="1" si="837">BZ337</f>
        <v>0</v>
      </c>
      <c r="CS337" s="239">
        <f t="shared" ref="CS337:CS350" ca="1" si="838">CA337</f>
        <v>0</v>
      </c>
      <c r="CT337" s="206">
        <f t="shared" ref="CT337:CT350" ca="1" si="839">SUM(CJ337:CS337)</f>
        <v>36505276</v>
      </c>
      <c r="CU337" s="297">
        <f t="shared" ca="1" si="677"/>
        <v>0</v>
      </c>
      <c r="CX337" s="578"/>
      <c r="CY337" s="579"/>
      <c r="CZ337" s="24"/>
      <c r="DA337" s="24"/>
      <c r="DB337" s="24"/>
      <c r="DC337" s="24"/>
      <c r="DD337" s="24"/>
      <c r="DE337" s="24"/>
      <c r="DF337" s="24"/>
      <c r="DG337" s="24"/>
      <c r="DH337" s="24"/>
      <c r="DI337" s="24"/>
      <c r="DJ337" s="24"/>
      <c r="DK337" s="24"/>
      <c r="DL337" s="24"/>
      <c r="DM337" s="24"/>
      <c r="DN337" s="24"/>
      <c r="DO337" s="24"/>
      <c r="DP337" s="24"/>
      <c r="DQ337" s="24"/>
      <c r="DR337" s="24"/>
      <c r="DS337" s="24"/>
      <c r="DT337" s="24"/>
      <c r="DU337" s="24"/>
      <c r="DV337" s="24"/>
      <c r="DW337" s="24"/>
      <c r="DX337" s="24"/>
      <c r="DY337" s="24"/>
      <c r="DZ337" s="24"/>
      <c r="EA337" s="979"/>
      <c r="EB337" s="376"/>
      <c r="EC337" s="842"/>
      <c r="ED337" s="842"/>
      <c r="EE337" s="842"/>
      <c r="EF337" s="842"/>
      <c r="EG337" s="842"/>
      <c r="EH337" s="842"/>
      <c r="EI337" s="842"/>
      <c r="EJ337" s="842"/>
      <c r="EK337" s="842"/>
      <c r="EL337" s="842"/>
      <c r="EM337" s="842"/>
      <c r="EN337" s="842"/>
      <c r="EO337" s="842"/>
      <c r="EP337" s="842"/>
      <c r="EQ337" s="842"/>
      <c r="ER337" s="842"/>
      <c r="ES337" s="842"/>
      <c r="ET337" s="842"/>
      <c r="EU337" s="842"/>
      <c r="EV337" s="842"/>
      <c r="EW337" s="842"/>
      <c r="EX337" s="842"/>
      <c r="EY337" s="842"/>
      <c r="EZ337" s="842"/>
      <c r="FA337" s="842"/>
      <c r="FB337" s="842"/>
      <c r="FC337" s="842"/>
      <c r="FD337" s="842"/>
      <c r="FE337" s="842"/>
      <c r="FF337" s="842"/>
      <c r="FG337" s="842"/>
      <c r="FH337" s="842"/>
      <c r="FI337" s="842"/>
      <c r="FJ337" s="842"/>
      <c r="FK337" s="842"/>
    </row>
    <row r="338" spans="1:167" ht="15.6" customHeight="1">
      <c r="A338" s="1220" t="str">
        <f ca="1">IF(OR($E338="No Group",$E340="No Group"),"hide",IF( OR(ISTEXT($E338),ISTEXT($E340),$O338&lt;&gt;0)=TRUE,"-","hide"))</f>
        <v>-</v>
      </c>
      <c r="B338" s="1223"/>
      <c r="C338" s="1223"/>
      <c r="E338" s="771"/>
      <c r="F338" s="389" t="str">
        <f>+RevenueReq_Final!F557</f>
        <v>Taxes - MWD GO Debt Service</v>
      </c>
      <c r="G338" s="301"/>
      <c r="H338" s="302"/>
      <c r="I338" s="300"/>
      <c r="J338" s="301"/>
      <c r="K338" s="301"/>
      <c r="L338" s="301"/>
      <c r="M338" s="301"/>
      <c r="N338" s="302"/>
      <c r="O338" s="629">
        <f ca="1">OFFSET(RevenueReq_Final!R557,0,RJ_COS_Year-2003)</f>
        <v>23162001.259999998</v>
      </c>
      <c r="P338" s="867"/>
      <c r="S338" s="771"/>
      <c r="T338" s="301" t="str">
        <f t="shared" si="831"/>
        <v>Taxes - MWD GO Debt Service</v>
      </c>
      <c r="U338" s="301"/>
      <c r="V338" s="301"/>
      <c r="W338" s="985" t="s">
        <v>283</v>
      </c>
      <c r="X338" s="24" t="s">
        <v>2664</v>
      </c>
      <c r="Y338" s="1787"/>
      <c r="Z338" s="1310"/>
      <c r="AA338" s="1788"/>
      <c r="AB338" s="1787"/>
      <c r="AC338" s="1789"/>
      <c r="AD338" s="1310"/>
      <c r="AE338" s="1789"/>
      <c r="AF338" s="1789"/>
      <c r="AG338" s="1790"/>
      <c r="AH338" s="1310"/>
      <c r="AI338" s="1310"/>
      <c r="AJ338" s="1788"/>
      <c r="AK338" s="1787"/>
      <c r="AL338" s="1310"/>
      <c r="AM338" s="1789"/>
      <c r="AN338" s="1766">
        <f>$AN$302</f>
        <v>6.4899999999999999E-2</v>
      </c>
      <c r="AO338" s="1763">
        <f>$AO$302</f>
        <v>6.9500000000000006E-2</v>
      </c>
      <c r="AP338" s="1763">
        <f>$AP$302</f>
        <v>6.7199999999999996E-2</v>
      </c>
      <c r="AQ338" s="1763">
        <f>$AQ$302</f>
        <v>2.6100000000000002E-2</v>
      </c>
      <c r="AR338" s="1763">
        <f>$AR$302</f>
        <v>8.1900000000000001E-2</v>
      </c>
      <c r="AS338" s="1801">
        <f>1-SUM(AN338:AR338)</f>
        <v>0.69040000000000001</v>
      </c>
      <c r="AT338" s="1793"/>
      <c r="AU338" s="1794"/>
      <c r="AV338" s="1794"/>
      <c r="AW338" s="343">
        <f>SUM(Y338:AV338)</f>
        <v>1</v>
      </c>
      <c r="AX338" s="966">
        <f t="shared" si="830"/>
        <v>0</v>
      </c>
      <c r="AY338" s="466"/>
      <c r="AZ338" s="855"/>
      <c r="BA338" s="389" t="str">
        <f>F338</f>
        <v>Taxes - MWD GO Debt Service</v>
      </c>
      <c r="BB338" s="389"/>
      <c r="BC338" s="389"/>
      <c r="BD338" s="289">
        <f t="shared" ca="1" si="833"/>
        <v>0</v>
      </c>
      <c r="BE338" s="244">
        <f t="shared" ca="1" si="833"/>
        <v>0</v>
      </c>
      <c r="BF338" s="244">
        <f t="shared" ca="1" si="833"/>
        <v>0</v>
      </c>
      <c r="BG338" s="289">
        <f t="shared" ca="1" si="833"/>
        <v>0</v>
      </c>
      <c r="BH338" s="288">
        <f t="shared" ca="1" si="833"/>
        <v>0</v>
      </c>
      <c r="BI338" s="244">
        <f t="shared" ca="1" si="833"/>
        <v>0</v>
      </c>
      <c r="BJ338" s="288">
        <f t="shared" ca="1" si="833"/>
        <v>0</v>
      </c>
      <c r="BK338" s="299">
        <f t="shared" ca="1" si="833"/>
        <v>0</v>
      </c>
      <c r="BL338" s="289">
        <f t="shared" ca="1" si="833"/>
        <v>0</v>
      </c>
      <c r="BM338" s="244">
        <f t="shared" ca="1" si="833"/>
        <v>0</v>
      </c>
      <c r="BN338" s="244">
        <f t="shared" ca="1" si="834"/>
        <v>0</v>
      </c>
      <c r="BO338" s="288">
        <f t="shared" ca="1" si="834"/>
        <v>0</v>
      </c>
      <c r="BP338" s="244">
        <f t="shared" ca="1" si="834"/>
        <v>0</v>
      </c>
      <c r="BQ338" s="244">
        <f t="shared" ca="1" si="834"/>
        <v>0</v>
      </c>
      <c r="BR338" s="244">
        <f t="shared" ca="1" si="834"/>
        <v>0</v>
      </c>
      <c r="BS338" s="289">
        <f t="shared" ca="1" si="834"/>
        <v>1503213.8817739999</v>
      </c>
      <c r="BT338" s="244">
        <f t="shared" ca="1" si="834"/>
        <v>1609759.08757</v>
      </c>
      <c r="BU338" s="244">
        <f t="shared" ca="1" si="834"/>
        <v>1556486.4846719997</v>
      </c>
      <c r="BV338" s="244">
        <f t="shared" ca="1" si="834"/>
        <v>604528.23288599995</v>
      </c>
      <c r="BW338" s="288">
        <f t="shared" ca="1" si="834"/>
        <v>1896967.9031939998</v>
      </c>
      <c r="BX338" s="244">
        <f t="shared" ca="1" si="835"/>
        <v>15991045.669903999</v>
      </c>
      <c r="BY338" s="239">
        <f t="shared" ca="1" si="835"/>
        <v>0</v>
      </c>
      <c r="BZ338" s="244">
        <f t="shared" ca="1" si="835"/>
        <v>0</v>
      </c>
      <c r="CA338" s="239">
        <f t="shared" ca="1" si="835"/>
        <v>0</v>
      </c>
      <c r="CB338" s="205">
        <f ca="1">SUM(BD338:CA338)</f>
        <v>23162001.259999998</v>
      </c>
      <c r="CC338" s="205">
        <f ca="1">CB338-CA338</f>
        <v>23162001.259999998</v>
      </c>
      <c r="CD338" s="966">
        <f ca="1">IF(AND(CB338&gt;0,ROUND(CB338,0)&lt;&gt;ROUND(O338,0)),1,0)</f>
        <v>0</v>
      </c>
      <c r="CF338" s="298"/>
      <c r="CG338" s="291" t="str">
        <f>$F338</f>
        <v>Taxes - MWD GO Debt Service</v>
      </c>
      <c r="CH338" s="291"/>
      <c r="CI338" s="292"/>
      <c r="CJ338" s="239">
        <f ca="1">SUM(BD338:BF338)</f>
        <v>0</v>
      </c>
      <c r="CK338" s="239">
        <f ca="1">SUM(BG338:BK338)</f>
        <v>0</v>
      </c>
      <c r="CL338" s="289">
        <f ca="1">SUM(BL338:BO338)-CM338</f>
        <v>0</v>
      </c>
      <c r="CM338" s="288">
        <f ca="1">BO338</f>
        <v>0</v>
      </c>
      <c r="CN338" s="239">
        <f ca="1">SUM(BP338:BR338)</f>
        <v>0</v>
      </c>
      <c r="CO338" s="239">
        <f ca="1">SUM(BS338:BW338)</f>
        <v>7170955.5900959997</v>
      </c>
      <c r="CP338" s="239">
        <f ca="1">BX338</f>
        <v>15991045.669903999</v>
      </c>
      <c r="CQ338" s="239">
        <f ca="1">BY338</f>
        <v>0</v>
      </c>
      <c r="CR338" s="239">
        <f ca="1">BZ338</f>
        <v>0</v>
      </c>
      <c r="CS338" s="239">
        <f ca="1">CA338</f>
        <v>0</v>
      </c>
      <c r="CT338" s="206">
        <f ca="1">SUM(CJ338:CS338)</f>
        <v>23162001.259999998</v>
      </c>
      <c r="CU338" s="297">
        <f ca="1">ROUND(CT338-CB338,1)</f>
        <v>0</v>
      </c>
      <c r="CX338" s="578"/>
      <c r="CY338" s="579"/>
      <c r="CZ338" s="24"/>
      <c r="DA338" s="24"/>
      <c r="DB338" s="24"/>
      <c r="DC338" s="24"/>
      <c r="DD338" s="24"/>
      <c r="DE338" s="24"/>
      <c r="DF338" s="24"/>
      <c r="DG338" s="24"/>
      <c r="DH338" s="24"/>
      <c r="DI338" s="24"/>
      <c r="DJ338" s="24"/>
      <c r="DK338" s="24"/>
      <c r="DL338" s="24"/>
      <c r="DM338" s="24"/>
      <c r="DN338" s="24"/>
      <c r="DO338" s="24"/>
      <c r="DP338" s="24"/>
      <c r="DQ338" s="24"/>
      <c r="DR338" s="24"/>
      <c r="DS338" s="24"/>
      <c r="DT338" s="24"/>
      <c r="DU338" s="24"/>
      <c r="DV338" s="24"/>
      <c r="DW338" s="24"/>
      <c r="DX338" s="24"/>
      <c r="DY338" s="24"/>
      <c r="DZ338" s="24"/>
      <c r="EA338" s="979"/>
      <c r="EB338" s="376"/>
      <c r="EC338" s="842"/>
      <c r="ED338" s="842"/>
      <c r="EE338" s="842"/>
      <c r="EF338" s="842"/>
      <c r="EG338" s="842"/>
      <c r="EH338" s="842"/>
      <c r="EI338" s="842"/>
      <c r="EJ338" s="842"/>
      <c r="EK338" s="842"/>
      <c r="EL338" s="842"/>
      <c r="EM338" s="842"/>
      <c r="EN338" s="842"/>
      <c r="EO338" s="842"/>
      <c r="EP338" s="842"/>
      <c r="EQ338" s="842"/>
      <c r="ER338" s="842"/>
      <c r="ES338" s="842"/>
      <c r="ET338" s="842"/>
      <c r="EU338" s="842"/>
      <c r="EV338" s="842"/>
      <c r="EW338" s="842"/>
      <c r="EX338" s="842"/>
      <c r="EY338" s="842"/>
      <c r="EZ338" s="842"/>
      <c r="FA338" s="842"/>
      <c r="FB338" s="842"/>
      <c r="FC338" s="842"/>
      <c r="FD338" s="842"/>
      <c r="FE338" s="842"/>
      <c r="FF338" s="842"/>
      <c r="FG338" s="842"/>
      <c r="FH338" s="842"/>
      <c r="FI338" s="842"/>
      <c r="FJ338" s="842"/>
      <c r="FK338" s="842"/>
    </row>
    <row r="339" spans="1:167" ht="15.6" customHeight="1">
      <c r="A339" s="1220" t="str">
        <f t="shared" ca="1" si="668"/>
        <v>-</v>
      </c>
      <c r="B339" s="1223"/>
      <c r="C339" s="1223"/>
      <c r="E339" s="771"/>
      <c r="F339" s="389" t="str">
        <f>+RevenueReq_Final!F558</f>
        <v>Interest on Investments</v>
      </c>
      <c r="G339" s="301"/>
      <c r="H339" s="302"/>
      <c r="I339" s="300"/>
      <c r="J339" s="301"/>
      <c r="K339" s="301"/>
      <c r="L339" s="301"/>
      <c r="M339" s="301"/>
      <c r="N339" s="302"/>
      <c r="O339" s="629">
        <f ca="1">OFFSET(RevenueReq_Final!R558,0,RJ_COS_Year-2003)</f>
        <v>15917526.580247065</v>
      </c>
      <c r="P339" s="579"/>
      <c r="Q339" s="593"/>
      <c r="R339" s="593"/>
      <c r="S339" s="771"/>
      <c r="T339" s="301" t="str">
        <f t="shared" si="831"/>
        <v>Interest on Investments</v>
      </c>
      <c r="U339" s="301"/>
      <c r="V339" s="301"/>
      <c r="W339" s="985" t="s">
        <v>2482</v>
      </c>
      <c r="X339" s="24" t="s">
        <v>1876</v>
      </c>
      <c r="Y339" s="1795">
        <f ca="1">BD$334/(SUM($BD334:$BN334)+SUM($BP334:$CA334))</f>
        <v>2.1192666110852819E-2</v>
      </c>
      <c r="Z339" s="1796">
        <f t="shared" ref="Z339:AI339" ca="1" si="840">BE$334/(SUM($BD334:$BN334)+SUM($BP334:$CA334))</f>
        <v>7.6866897589954589E-2</v>
      </c>
      <c r="AA339" s="1797">
        <f t="shared" ca="1" si="840"/>
        <v>7.2962512431487599E-3</v>
      </c>
      <c r="AB339" s="1795">
        <f t="shared" ca="1" si="840"/>
        <v>4.2343696305740808E-2</v>
      </c>
      <c r="AC339" s="1798">
        <f t="shared" ca="1" si="840"/>
        <v>3.2786653073058697E-2</v>
      </c>
      <c r="AD339" s="1796">
        <f t="shared" ca="1" si="840"/>
        <v>8.9136191568781095E-2</v>
      </c>
      <c r="AE339" s="1798">
        <f t="shared" ca="1" si="840"/>
        <v>0.14662101129616512</v>
      </c>
      <c r="AF339" s="1798">
        <f t="shared" ca="1" si="840"/>
        <v>6.0507420049016096E-2</v>
      </c>
      <c r="AG339" s="1799">
        <f t="shared" ca="1" si="840"/>
        <v>4.6229260230002719E-2</v>
      </c>
      <c r="AH339" s="1796">
        <f t="shared" ca="1" si="840"/>
        <v>3.8898697292450581E-2</v>
      </c>
      <c r="AI339" s="1796">
        <f t="shared" ca="1" si="840"/>
        <v>1.1557059123013457E-2</v>
      </c>
      <c r="AJ339" s="1763">
        <v>0</v>
      </c>
      <c r="AK339" s="1795">
        <f t="shared" ref="AK339:AV339" ca="1" si="841">BP$334/(SUM($BD334:$BN334)+SUM($BP334:$CA334))</f>
        <v>0</v>
      </c>
      <c r="AL339" s="1796">
        <f t="shared" ca="1" si="841"/>
        <v>0</v>
      </c>
      <c r="AM339" s="1798">
        <f t="shared" ca="1" si="841"/>
        <v>0</v>
      </c>
      <c r="AN339" s="1800">
        <f t="shared" ca="1" si="841"/>
        <v>3.9263443416932262E-2</v>
      </c>
      <c r="AO339" s="1797">
        <f t="shared" ca="1" si="841"/>
        <v>3.90230823596961E-2</v>
      </c>
      <c r="AP339" s="1797">
        <f t="shared" ca="1" si="841"/>
        <v>3.8907421146302253E-2</v>
      </c>
      <c r="AQ339" s="1797">
        <f t="shared" ca="1" si="841"/>
        <v>2.0258979766474509E-2</v>
      </c>
      <c r="AR339" s="1797">
        <f t="shared" ca="1" si="841"/>
        <v>4.4326334046571006E-2</v>
      </c>
      <c r="AS339" s="1801">
        <f t="shared" ca="1" si="841"/>
        <v>0.11011164743329335</v>
      </c>
      <c r="AT339" s="1802">
        <f t="shared" ca="1" si="841"/>
        <v>4.4860171895685641E-2</v>
      </c>
      <c r="AU339" s="1803">
        <f t="shared" ca="1" si="841"/>
        <v>9.3926774248804142E-3</v>
      </c>
      <c r="AV339" s="1803">
        <f t="shared" ca="1" si="841"/>
        <v>8.0420438627979679E-2</v>
      </c>
      <c r="AW339" s="343">
        <f ca="1">ROUND(SUM(Y339:AV339),8)</f>
        <v>1</v>
      </c>
      <c r="AX339" s="966">
        <f t="shared" ca="1" si="830"/>
        <v>0</v>
      </c>
      <c r="AY339" s="466"/>
      <c r="AZ339" s="298"/>
      <c r="BA339" s="291" t="str">
        <f t="shared" si="832"/>
        <v>Interest on Investments</v>
      </c>
      <c r="BB339" s="291"/>
      <c r="BC339" s="291"/>
      <c r="BD339" s="289">
        <f t="shared" ref="BD339:BM341" ca="1" si="842">Y339*$O339</f>
        <v>337334.82612580096</v>
      </c>
      <c r="BE339" s="244">
        <f t="shared" ca="1" si="842"/>
        <v>1223530.8855292313</v>
      </c>
      <c r="BF339" s="244">
        <f t="shared" ca="1" si="842"/>
        <v>116138.27309898108</v>
      </c>
      <c r="BG339" s="289">
        <f t="shared" ca="1" si="842"/>
        <v>674006.9114525388</v>
      </c>
      <c r="BH339" s="288">
        <f t="shared" ca="1" si="842"/>
        <v>521882.42176775093</v>
      </c>
      <c r="BI339" s="244">
        <f t="shared" ca="1" si="842"/>
        <v>1418827.6985580674</v>
      </c>
      <c r="BJ339" s="288">
        <f t="shared" ca="1" si="842"/>
        <v>2333843.8445294136</v>
      </c>
      <c r="BK339" s="299">
        <f t="shared" ca="1" si="842"/>
        <v>963128.46693238791</v>
      </c>
      <c r="BL339" s="289">
        <f t="shared" ca="1" si="842"/>
        <v>735855.47849622683</v>
      </c>
      <c r="BM339" s="244">
        <f t="shared" ca="1" si="842"/>
        <v>619171.04808956664</v>
      </c>
      <c r="BN339" s="244">
        <f t="shared" ref="BN339:BW341" ca="1" si="843">AI339*$O339</f>
        <v>183959.79578005354</v>
      </c>
      <c r="BO339" s="288">
        <f t="shared" ca="1" si="843"/>
        <v>0</v>
      </c>
      <c r="BP339" s="244">
        <f t="shared" ca="1" si="843"/>
        <v>0</v>
      </c>
      <c r="BQ339" s="244">
        <f t="shared" ca="1" si="843"/>
        <v>0</v>
      </c>
      <c r="BR339" s="244">
        <f t="shared" ca="1" si="843"/>
        <v>0</v>
      </c>
      <c r="BS339" s="289">
        <f t="shared" ca="1" si="843"/>
        <v>624976.9042210459</v>
      </c>
      <c r="BT339" s="244">
        <f t="shared" ca="1" si="843"/>
        <v>621150.95070363302</v>
      </c>
      <c r="BU339" s="244">
        <f t="shared" ca="1" si="843"/>
        <v>619309.91026513278</v>
      </c>
      <c r="BV339" s="244">
        <f t="shared" ca="1" si="843"/>
        <v>322472.84892154549</v>
      </c>
      <c r="BW339" s="288">
        <f t="shared" ca="1" si="843"/>
        <v>705565.60039120447</v>
      </c>
      <c r="BX339" s="244">
        <f t="shared" ref="BX339:CA341" ca="1" si="844">AS339*$O339</f>
        <v>1752705.0748142404</v>
      </c>
      <c r="BY339" s="239">
        <f t="shared" ca="1" si="844"/>
        <v>714062.97854402859</v>
      </c>
      <c r="BZ339" s="244">
        <f t="shared" ca="1" si="844"/>
        <v>149508.19257022053</v>
      </c>
      <c r="CA339" s="239">
        <f ca="1">AV339*$O339</f>
        <v>1280094.4694559944</v>
      </c>
      <c r="CB339" s="205">
        <f t="shared" ref="CB339:CB350" ca="1" si="845">SUM(BD339:CA339)</f>
        <v>15917526.580247069</v>
      </c>
      <c r="CC339" s="205">
        <f t="shared" ca="1" si="676"/>
        <v>14637432.110791074</v>
      </c>
      <c r="CD339" s="966">
        <f ca="1">IF(AND(CB339&gt;0,ROUND(CB339,0)&lt;&gt;ROUND(O339,0)),1,0)</f>
        <v>0</v>
      </c>
      <c r="CF339" s="298"/>
      <c r="CG339" s="291" t="str">
        <f>$F339</f>
        <v>Interest on Investments</v>
      </c>
      <c r="CH339" s="291"/>
      <c r="CI339" s="292"/>
      <c r="CJ339" s="239">
        <f ca="1">SUM(BD339:BF339)</f>
        <v>1677003.9847540134</v>
      </c>
      <c r="CK339" s="239">
        <f ca="1">SUM(BG339:BK339)</f>
        <v>5911689.3432401586</v>
      </c>
      <c r="CL339" s="289">
        <f ca="1">SUM(BL339:BO339)-CM339</f>
        <v>1538986.3223658472</v>
      </c>
      <c r="CM339" s="288">
        <f ca="1">BO339</f>
        <v>0</v>
      </c>
      <c r="CN339" s="239">
        <f ca="1">SUM(BP339:BR339)</f>
        <v>0</v>
      </c>
      <c r="CO339" s="239">
        <f ca="1">SUM(BS339:BW339)</f>
        <v>2893476.2145025614</v>
      </c>
      <c r="CP339" s="239">
        <f t="shared" ca="1" si="836"/>
        <v>1752705.0748142404</v>
      </c>
      <c r="CQ339" s="239">
        <f t="shared" ca="1" si="836"/>
        <v>714062.97854402859</v>
      </c>
      <c r="CR339" s="239">
        <f t="shared" ca="1" si="837"/>
        <v>149508.19257022053</v>
      </c>
      <c r="CS339" s="239">
        <f t="shared" ca="1" si="838"/>
        <v>1280094.4694559944</v>
      </c>
      <c r="CT339" s="206">
        <f t="shared" ca="1" si="839"/>
        <v>15917526.580247065</v>
      </c>
      <c r="CU339" s="297">
        <f t="shared" ca="1" si="677"/>
        <v>0</v>
      </c>
      <c r="CX339" s="842"/>
      <c r="CY339" s="842"/>
      <c r="CZ339" s="376"/>
      <c r="DA339" s="376"/>
      <c r="DB339" s="376"/>
      <c r="DC339" s="376"/>
      <c r="DD339" s="376"/>
      <c r="DE339" s="376"/>
      <c r="DF339" s="376"/>
      <c r="DG339" s="376"/>
      <c r="DH339" s="376"/>
      <c r="DI339" s="376"/>
      <c r="DJ339" s="376"/>
      <c r="DK339" s="376"/>
      <c r="DL339" s="376"/>
      <c r="DM339" s="376"/>
      <c r="DN339" s="376"/>
      <c r="DO339" s="376"/>
      <c r="DP339" s="376"/>
      <c r="DQ339" s="376"/>
      <c r="DR339" s="376"/>
      <c r="DS339" s="376"/>
      <c r="DT339" s="376"/>
      <c r="DU339" s="376"/>
      <c r="DV339" s="376"/>
      <c r="DW339" s="376"/>
      <c r="DX339" s="376"/>
      <c r="DY339" s="376"/>
      <c r="DZ339" s="376"/>
      <c r="EA339" s="979"/>
      <c r="EB339" s="376"/>
      <c r="EC339" s="842"/>
      <c r="ED339" s="842"/>
      <c r="EE339" s="842"/>
      <c r="EF339" s="842"/>
      <c r="EG339" s="842"/>
      <c r="EH339" s="842"/>
      <c r="EI339" s="842"/>
      <c r="EJ339" s="842"/>
      <c r="EK339" s="842"/>
      <c r="EL339" s="842"/>
      <c r="EM339" s="842"/>
      <c r="EN339" s="842"/>
      <c r="EO339" s="842"/>
      <c r="EP339" s="842"/>
      <c r="EQ339" s="842"/>
      <c r="ER339" s="842"/>
      <c r="ES339" s="842"/>
      <c r="ET339" s="842"/>
      <c r="EU339" s="842"/>
      <c r="EV339" s="842"/>
      <c r="EW339" s="842"/>
      <c r="EX339" s="842"/>
      <c r="EY339" s="842"/>
      <c r="EZ339" s="842"/>
      <c r="FA339" s="842"/>
      <c r="FB339" s="842"/>
      <c r="FC339" s="842"/>
      <c r="FD339" s="842"/>
      <c r="FE339" s="842"/>
      <c r="FF339" s="842"/>
      <c r="FG339" s="842"/>
      <c r="FH339" s="842"/>
      <c r="FI339" s="842"/>
      <c r="FJ339" s="842"/>
      <c r="FK339" s="842"/>
    </row>
    <row r="340" spans="1:167" ht="15.6" customHeight="1">
      <c r="A340" s="1220" t="str">
        <f t="shared" ca="1" si="668"/>
        <v>-</v>
      </c>
      <c r="B340" s="1223"/>
      <c r="C340" s="1223"/>
      <c r="E340" s="771"/>
      <c r="F340" s="389" t="str">
        <f>+RevenueReq_Final!F559</f>
        <v>Hydro-Power Revenue</v>
      </c>
      <c r="G340" s="301"/>
      <c r="H340" s="302"/>
      <c r="I340" s="300"/>
      <c r="J340" s="301"/>
      <c r="K340" s="301"/>
      <c r="L340" s="301"/>
      <c r="M340" s="301"/>
      <c r="N340" s="302"/>
      <c r="O340" s="629">
        <f ca="1">OFFSET(RevenueReq_Final!R559,0,RJ_COS_Year-2003)</f>
        <v>17868970.102012791</v>
      </c>
      <c r="P340" s="579"/>
      <c r="Q340" s="593"/>
      <c r="R340" s="593"/>
      <c r="S340" s="771"/>
      <c r="T340" s="301" t="str">
        <f t="shared" si="831"/>
        <v>Hydro-Power Revenue</v>
      </c>
      <c r="U340" s="301"/>
      <c r="V340" s="301"/>
      <c r="W340" s="985" t="s">
        <v>283</v>
      </c>
      <c r="X340" s="24" t="s">
        <v>1642</v>
      </c>
      <c r="Y340" s="1261"/>
      <c r="Z340" s="1262"/>
      <c r="AA340" s="1769"/>
      <c r="AB340" s="339"/>
      <c r="AC340" s="1770"/>
      <c r="AD340" s="1262"/>
      <c r="AE340" s="1770"/>
      <c r="AF340" s="1770"/>
      <c r="AG340" s="1771"/>
      <c r="AH340" s="1262"/>
      <c r="AI340" s="1262"/>
      <c r="AJ340" s="1769"/>
      <c r="AK340" s="1261"/>
      <c r="AL340" s="1262"/>
      <c r="AM340" s="1770"/>
      <c r="AN340" s="1772"/>
      <c r="AO340" s="1769"/>
      <c r="AP340" s="1769"/>
      <c r="AQ340" s="1769"/>
      <c r="AR340" s="1769"/>
      <c r="AS340" s="1773"/>
      <c r="AT340" s="1774"/>
      <c r="AU340" s="1349">
        <v>1</v>
      </c>
      <c r="AV340" s="1263"/>
      <c r="AW340" s="343">
        <f t="shared" si="829"/>
        <v>1</v>
      </c>
      <c r="AX340" s="966">
        <f t="shared" si="830"/>
        <v>0</v>
      </c>
      <c r="AY340" s="466"/>
      <c r="AZ340" s="298"/>
      <c r="BA340" s="291" t="str">
        <f t="shared" si="832"/>
        <v>Hydro-Power Revenue</v>
      </c>
      <c r="BB340" s="291"/>
      <c r="BC340" s="291"/>
      <c r="BD340" s="289">
        <f t="shared" ca="1" si="842"/>
        <v>0</v>
      </c>
      <c r="BE340" s="244">
        <f t="shared" ca="1" si="842"/>
        <v>0</v>
      </c>
      <c r="BF340" s="244">
        <f t="shared" ca="1" si="842"/>
        <v>0</v>
      </c>
      <c r="BG340" s="289">
        <f t="shared" ca="1" si="842"/>
        <v>0</v>
      </c>
      <c r="BH340" s="288">
        <f t="shared" ca="1" si="842"/>
        <v>0</v>
      </c>
      <c r="BI340" s="244">
        <f t="shared" ca="1" si="842"/>
        <v>0</v>
      </c>
      <c r="BJ340" s="288">
        <f t="shared" ca="1" si="842"/>
        <v>0</v>
      </c>
      <c r="BK340" s="299">
        <f t="shared" ca="1" si="842"/>
        <v>0</v>
      </c>
      <c r="BL340" s="289">
        <f t="shared" ca="1" si="842"/>
        <v>0</v>
      </c>
      <c r="BM340" s="244">
        <f t="shared" ca="1" si="842"/>
        <v>0</v>
      </c>
      <c r="BN340" s="244">
        <f t="shared" ca="1" si="843"/>
        <v>0</v>
      </c>
      <c r="BO340" s="288">
        <f t="shared" ca="1" si="843"/>
        <v>0</v>
      </c>
      <c r="BP340" s="244">
        <f t="shared" ca="1" si="843"/>
        <v>0</v>
      </c>
      <c r="BQ340" s="244">
        <f t="shared" ca="1" si="843"/>
        <v>0</v>
      </c>
      <c r="BR340" s="244">
        <f t="shared" ca="1" si="843"/>
        <v>0</v>
      </c>
      <c r="BS340" s="289">
        <f t="shared" ca="1" si="843"/>
        <v>0</v>
      </c>
      <c r="BT340" s="244">
        <f t="shared" ca="1" si="843"/>
        <v>0</v>
      </c>
      <c r="BU340" s="244">
        <f t="shared" ca="1" si="843"/>
        <v>0</v>
      </c>
      <c r="BV340" s="244">
        <f t="shared" ca="1" si="843"/>
        <v>0</v>
      </c>
      <c r="BW340" s="288">
        <f t="shared" ca="1" si="843"/>
        <v>0</v>
      </c>
      <c r="BX340" s="244">
        <f t="shared" ca="1" si="844"/>
        <v>0</v>
      </c>
      <c r="BY340" s="239">
        <f t="shared" ca="1" si="844"/>
        <v>0</v>
      </c>
      <c r="BZ340" s="244">
        <f t="shared" ca="1" si="844"/>
        <v>17868970.102012791</v>
      </c>
      <c r="CA340" s="239">
        <f t="shared" ca="1" si="844"/>
        <v>0</v>
      </c>
      <c r="CB340" s="205">
        <f t="shared" ca="1" si="845"/>
        <v>17868970.102012791</v>
      </c>
      <c r="CC340" s="205">
        <f t="shared" ca="1" si="676"/>
        <v>17868970.102012791</v>
      </c>
      <c r="CD340" s="966">
        <f t="shared" ca="1" si="672"/>
        <v>0</v>
      </c>
      <c r="CF340" s="298"/>
      <c r="CG340" s="291" t="str">
        <f>$F340</f>
        <v>Hydro-Power Revenue</v>
      </c>
      <c r="CH340" s="291"/>
      <c r="CI340" s="292"/>
      <c r="CJ340" s="239">
        <f ca="1">SUM(BD340:BF340)</f>
        <v>0</v>
      </c>
      <c r="CK340" s="239">
        <f ca="1">SUM(BG340:BK340)</f>
        <v>0</v>
      </c>
      <c r="CL340" s="289">
        <f ca="1">SUM(BL340:BO340)-CM340</f>
        <v>0</v>
      </c>
      <c r="CM340" s="288">
        <f ca="1">BO340</f>
        <v>0</v>
      </c>
      <c r="CN340" s="239">
        <f ca="1">SUM(BP340:BR340)</f>
        <v>0</v>
      </c>
      <c r="CO340" s="239">
        <f ca="1">SUM(BS340:BW340)</f>
        <v>0</v>
      </c>
      <c r="CP340" s="239">
        <f t="shared" ca="1" si="836"/>
        <v>0</v>
      </c>
      <c r="CQ340" s="239">
        <f t="shared" ca="1" si="836"/>
        <v>0</v>
      </c>
      <c r="CR340" s="239">
        <f t="shared" ca="1" si="837"/>
        <v>17868970.102012791</v>
      </c>
      <c r="CS340" s="239">
        <f t="shared" ca="1" si="838"/>
        <v>0</v>
      </c>
      <c r="CT340" s="206">
        <f t="shared" ca="1" si="839"/>
        <v>17868970.102012791</v>
      </c>
      <c r="CU340" s="297">
        <f t="shared" ca="1" si="677"/>
        <v>0</v>
      </c>
      <c r="CX340" s="319"/>
      <c r="CY340" s="319"/>
      <c r="CZ340" s="321"/>
      <c r="DA340" s="321"/>
      <c r="DB340" s="240"/>
      <c r="DC340" s="240"/>
      <c r="DD340" s="240"/>
      <c r="DE340" s="240"/>
      <c r="DF340" s="240"/>
      <c r="DG340" s="240"/>
      <c r="DH340" s="240"/>
      <c r="DI340" s="240"/>
      <c r="DJ340" s="240"/>
      <c r="DK340" s="240"/>
      <c r="DL340" s="240"/>
      <c r="DM340" s="240"/>
      <c r="DN340" s="240"/>
      <c r="DO340" s="240"/>
      <c r="DP340" s="240"/>
      <c r="DQ340" s="240"/>
      <c r="DR340" s="240"/>
      <c r="DS340" s="240"/>
      <c r="DT340" s="240"/>
      <c r="DU340" s="240"/>
      <c r="DV340" s="240"/>
      <c r="DW340" s="240"/>
      <c r="DX340" s="240"/>
      <c r="DY340" s="240"/>
      <c r="DZ340" s="240"/>
      <c r="EA340" s="322"/>
      <c r="EB340" s="242"/>
    </row>
    <row r="341" spans="1:167" ht="15.6" customHeight="1">
      <c r="A341" s="1220" t="str">
        <f t="shared" ca="1" si="668"/>
        <v>hide</v>
      </c>
      <c r="B341" s="1223"/>
      <c r="C341" s="1223"/>
      <c r="E341" s="771"/>
      <c r="F341" s="389" t="str">
        <f>+RevenueReq_Final!F560</f>
        <v>CRA Power Revenue</v>
      </c>
      <c r="G341" s="301"/>
      <c r="H341" s="302"/>
      <c r="I341" s="300"/>
      <c r="J341" s="301"/>
      <c r="K341" s="301"/>
      <c r="L341" s="301"/>
      <c r="M341" s="301"/>
      <c r="N341" s="302"/>
      <c r="O341" s="629">
        <f ca="1">OFFSET(RevenueReq_Final!R560,0,RJ_COS_Year-2003)</f>
        <v>0</v>
      </c>
      <c r="P341" s="579"/>
      <c r="Q341" s="593"/>
      <c r="R341" s="593"/>
      <c r="S341" s="771"/>
      <c r="T341" s="301" t="str">
        <f t="shared" si="831"/>
        <v>CRA Power Revenue</v>
      </c>
      <c r="U341" s="301"/>
      <c r="V341" s="301"/>
      <c r="W341" s="985" t="s">
        <v>283</v>
      </c>
      <c r="X341" s="24" t="s">
        <v>1319</v>
      </c>
      <c r="Y341" s="339"/>
      <c r="Z341" s="340"/>
      <c r="AA341" s="340"/>
      <c r="AB341" s="1806">
        <v>1</v>
      </c>
      <c r="AC341" s="341"/>
      <c r="AD341" s="340"/>
      <c r="AE341" s="341"/>
      <c r="AF341" s="341"/>
      <c r="AG341" s="340"/>
      <c r="AH341" s="340"/>
      <c r="AI341" s="340"/>
      <c r="AJ341" s="340"/>
      <c r="AK341" s="339"/>
      <c r="AL341" s="340"/>
      <c r="AM341" s="341"/>
      <c r="AN341" s="340"/>
      <c r="AO341" s="340"/>
      <c r="AP341" s="340"/>
      <c r="AQ341" s="340"/>
      <c r="AR341" s="340"/>
      <c r="AS341" s="339"/>
      <c r="AT341" s="342"/>
      <c r="AU341" s="341"/>
      <c r="AV341" s="341"/>
      <c r="AW341" s="343">
        <f t="shared" si="829"/>
        <v>1</v>
      </c>
      <c r="AX341" s="966">
        <f t="shared" si="830"/>
        <v>0</v>
      </c>
      <c r="AY341" s="466"/>
      <c r="AZ341" s="298"/>
      <c r="BA341" s="291" t="str">
        <f t="shared" si="832"/>
        <v>CRA Power Revenue</v>
      </c>
      <c r="BB341" s="291"/>
      <c r="BC341" s="291"/>
      <c r="BD341" s="289">
        <f t="shared" ca="1" si="842"/>
        <v>0</v>
      </c>
      <c r="BE341" s="244">
        <f t="shared" ca="1" si="842"/>
        <v>0</v>
      </c>
      <c r="BF341" s="244">
        <f t="shared" ca="1" si="842"/>
        <v>0</v>
      </c>
      <c r="BG341" s="289">
        <f t="shared" ca="1" si="842"/>
        <v>0</v>
      </c>
      <c r="BH341" s="288">
        <f t="shared" ca="1" si="842"/>
        <v>0</v>
      </c>
      <c r="BI341" s="244">
        <f t="shared" ca="1" si="842"/>
        <v>0</v>
      </c>
      <c r="BJ341" s="288">
        <f t="shared" ca="1" si="842"/>
        <v>0</v>
      </c>
      <c r="BK341" s="299">
        <f t="shared" ca="1" si="842"/>
        <v>0</v>
      </c>
      <c r="BL341" s="289">
        <f t="shared" ca="1" si="842"/>
        <v>0</v>
      </c>
      <c r="BM341" s="244">
        <f t="shared" ca="1" si="842"/>
        <v>0</v>
      </c>
      <c r="BN341" s="244">
        <f t="shared" ca="1" si="843"/>
        <v>0</v>
      </c>
      <c r="BO341" s="288">
        <f t="shared" ca="1" si="843"/>
        <v>0</v>
      </c>
      <c r="BP341" s="244">
        <f t="shared" ca="1" si="843"/>
        <v>0</v>
      </c>
      <c r="BQ341" s="244">
        <f t="shared" ca="1" si="843"/>
        <v>0</v>
      </c>
      <c r="BR341" s="244">
        <f t="shared" ca="1" si="843"/>
        <v>0</v>
      </c>
      <c r="BS341" s="289">
        <f t="shared" ca="1" si="843"/>
        <v>0</v>
      </c>
      <c r="BT341" s="244">
        <f t="shared" ca="1" si="843"/>
        <v>0</v>
      </c>
      <c r="BU341" s="244">
        <f t="shared" ca="1" si="843"/>
        <v>0</v>
      </c>
      <c r="BV341" s="244">
        <f t="shared" ca="1" si="843"/>
        <v>0</v>
      </c>
      <c r="BW341" s="288">
        <f t="shared" ca="1" si="843"/>
        <v>0</v>
      </c>
      <c r="BX341" s="244">
        <f t="shared" ca="1" si="844"/>
        <v>0</v>
      </c>
      <c r="BY341" s="239">
        <f t="shared" ca="1" si="844"/>
        <v>0</v>
      </c>
      <c r="BZ341" s="244">
        <f t="shared" ca="1" si="844"/>
        <v>0</v>
      </c>
      <c r="CA341" s="239">
        <f t="shared" ca="1" si="844"/>
        <v>0</v>
      </c>
      <c r="CB341" s="205">
        <f ca="1">SUM(BD341:CA341)</f>
        <v>0</v>
      </c>
      <c r="CC341" s="205">
        <f ca="1">CB341-CA341</f>
        <v>0</v>
      </c>
      <c r="CD341" s="966">
        <f t="shared" ca="1" si="672"/>
        <v>0</v>
      </c>
      <c r="CF341" s="298"/>
      <c r="CG341" s="291" t="str">
        <f>$F341</f>
        <v>CRA Power Revenue</v>
      </c>
      <c r="CH341" s="291"/>
      <c r="CI341" s="292"/>
      <c r="CJ341" s="239">
        <f ca="1">SUM(BD341:BF341)</f>
        <v>0</v>
      </c>
      <c r="CK341" s="239">
        <f ca="1">SUM(BG341:BK341)</f>
        <v>0</v>
      </c>
      <c r="CL341" s="289">
        <f ca="1">SUM(BL341:BO341)-CM341</f>
        <v>0</v>
      </c>
      <c r="CM341" s="288">
        <f ca="1">BO341</f>
        <v>0</v>
      </c>
      <c r="CN341" s="239">
        <f ca="1">SUM(BP341:BR341)</f>
        <v>0</v>
      </c>
      <c r="CO341" s="239">
        <f ca="1">SUM(BS341:BW341)</f>
        <v>0</v>
      </c>
      <c r="CP341" s="239">
        <f ca="1">BX341</f>
        <v>0</v>
      </c>
      <c r="CQ341" s="239">
        <f ca="1">BY341</f>
        <v>0</v>
      </c>
      <c r="CR341" s="239">
        <f t="shared" ca="1" si="837"/>
        <v>0</v>
      </c>
      <c r="CS341" s="239">
        <f t="shared" ca="1" si="838"/>
        <v>0</v>
      </c>
      <c r="CT341" s="206">
        <f ca="1">SUM(CJ341:CS341)</f>
        <v>0</v>
      </c>
      <c r="CU341" s="297">
        <f t="shared" ca="1" si="677"/>
        <v>0</v>
      </c>
      <c r="CX341" s="319"/>
      <c r="CY341" s="319"/>
      <c r="CZ341" s="321"/>
      <c r="DA341" s="321"/>
      <c r="DB341" s="240"/>
      <c r="DC341" s="240"/>
      <c r="DD341" s="240"/>
      <c r="DE341" s="240"/>
      <c r="DF341" s="240"/>
      <c r="DG341" s="240"/>
      <c r="DH341" s="240"/>
      <c r="DI341" s="240"/>
      <c r="DJ341" s="240"/>
      <c r="DK341" s="240"/>
      <c r="DL341" s="240"/>
      <c r="DM341" s="240"/>
      <c r="DN341" s="240"/>
      <c r="DO341" s="240"/>
      <c r="DP341" s="240"/>
      <c r="DQ341" s="240"/>
      <c r="DR341" s="240"/>
      <c r="DS341" s="240"/>
      <c r="DT341" s="240"/>
      <c r="DU341" s="240"/>
      <c r="DV341" s="240"/>
      <c r="DW341" s="240"/>
      <c r="DX341" s="240"/>
      <c r="DY341" s="240"/>
      <c r="DZ341" s="240"/>
      <c r="EA341" s="322"/>
      <c r="EB341" s="242"/>
    </row>
    <row r="342" spans="1:167" ht="15.6" customHeight="1">
      <c r="A342" s="1220" t="str">
        <f t="shared" ca="1" si="668"/>
        <v>-</v>
      </c>
      <c r="B342" s="1223"/>
      <c r="C342" s="1223"/>
      <c r="E342" s="771"/>
      <c r="F342" s="389" t="str">
        <f>+RevenueReq_Final!F561</f>
        <v>Wadsworth Pumping Plant (DVL) Power Revenue (cost in dept)</v>
      </c>
      <c r="G342" s="301"/>
      <c r="H342" s="302"/>
      <c r="I342" s="300"/>
      <c r="J342" s="301"/>
      <c r="K342" s="301"/>
      <c r="L342" s="301"/>
      <c r="M342" s="301"/>
      <c r="N342" s="302"/>
      <c r="O342" s="629">
        <f ca="1">OFFSET(RevenueReq_Final!R561,0,RJ_COS_Year-2003)</f>
        <v>1425574.4258249998</v>
      </c>
      <c r="P342" s="579"/>
      <c r="Q342" s="593"/>
      <c r="R342" s="593"/>
      <c r="S342" s="771"/>
      <c r="T342" s="301" t="str">
        <f t="shared" si="831"/>
        <v>Wadsworth Pumping Plant (DVL) Power Revenue (cost in dept)</v>
      </c>
      <c r="U342" s="884"/>
      <c r="V342" s="389"/>
      <c r="W342" s="985" t="s">
        <v>283</v>
      </c>
      <c r="X342" s="24" t="s">
        <v>3243</v>
      </c>
      <c r="Y342" s="1261"/>
      <c r="Z342" s="1262"/>
      <c r="AA342" s="1769"/>
      <c r="AB342" s="1261"/>
      <c r="AC342" s="1770"/>
      <c r="AD342" s="1262"/>
      <c r="AE342" s="1770"/>
      <c r="AF342" s="1770"/>
      <c r="AG342" s="1771"/>
      <c r="AH342" s="1262"/>
      <c r="AI342" s="1262"/>
      <c r="AJ342" s="1808">
        <v>1</v>
      </c>
      <c r="AK342" s="1261"/>
      <c r="AL342" s="1262"/>
      <c r="AM342" s="1770"/>
      <c r="AN342" s="1772"/>
      <c r="AO342" s="1769"/>
      <c r="AP342" s="1769"/>
      <c r="AQ342" s="1769"/>
      <c r="AR342" s="1769"/>
      <c r="AS342" s="1773"/>
      <c r="AT342" s="1774"/>
      <c r="AU342" s="1263"/>
      <c r="AV342" s="341"/>
      <c r="AW342" s="343">
        <f t="shared" si="829"/>
        <v>1</v>
      </c>
      <c r="AX342" s="966">
        <f t="shared" si="830"/>
        <v>0</v>
      </c>
      <c r="AY342" s="466"/>
      <c r="AZ342" s="298"/>
      <c r="BA342" s="291" t="str">
        <f t="shared" si="832"/>
        <v>Wadsworth Pumping Plant (DVL) Power Revenue (cost in dept)</v>
      </c>
      <c r="BB342" s="309"/>
      <c r="BC342" s="291"/>
      <c r="BD342" s="289">
        <f t="shared" ref="BD342:BD350" ca="1" si="846">Y342*$O342</f>
        <v>0</v>
      </c>
      <c r="BE342" s="244">
        <f t="shared" ref="BE342:BE350" ca="1" si="847">Z342*$O342</f>
        <v>0</v>
      </c>
      <c r="BF342" s="244">
        <f t="shared" ref="BF342:BF350" ca="1" si="848">AA342*$O342</f>
        <v>0</v>
      </c>
      <c r="BG342" s="289">
        <f t="shared" ref="BG342:BG350" ca="1" si="849">AB342*$O342</f>
        <v>0</v>
      </c>
      <c r="BH342" s="288">
        <f t="shared" ref="BH342:BH350" ca="1" si="850">AC342*$O342</f>
        <v>0</v>
      </c>
      <c r="BI342" s="244">
        <f t="shared" ref="BI342:BI350" ca="1" si="851">AD342*$O342</f>
        <v>0</v>
      </c>
      <c r="BJ342" s="288">
        <f t="shared" ref="BJ342:BJ350" ca="1" si="852">AE342*$O342</f>
        <v>0</v>
      </c>
      <c r="BK342" s="299">
        <f t="shared" ref="BK342:BK350" ca="1" si="853">AF342*$O342</f>
        <v>0</v>
      </c>
      <c r="BL342" s="289">
        <f t="shared" ref="BL342:BL350" ca="1" si="854">AG342*$O342</f>
        <v>0</v>
      </c>
      <c r="BM342" s="244">
        <f t="shared" ref="BM342:BM350" ca="1" si="855">AH342*$O342</f>
        <v>0</v>
      </c>
      <c r="BN342" s="244">
        <f t="shared" ref="BN342:BN350" ca="1" si="856">AI342*$O342</f>
        <v>0</v>
      </c>
      <c r="BO342" s="288">
        <f t="shared" ref="BO342:BO350" ca="1" si="857">AJ342*$O342</f>
        <v>1425574.4258249998</v>
      </c>
      <c r="BP342" s="244">
        <f t="shared" ref="BP342:BP350" ca="1" si="858">AK342*$O342</f>
        <v>0</v>
      </c>
      <c r="BQ342" s="244">
        <f t="shared" ref="BQ342:BQ350" ca="1" si="859">AL342*$O342</f>
        <v>0</v>
      </c>
      <c r="BR342" s="244">
        <f t="shared" ref="BR342:BR350" ca="1" si="860">AM342*$O342</f>
        <v>0</v>
      </c>
      <c r="BS342" s="289">
        <f t="shared" ref="BS342:BS350" ca="1" si="861">AN342*$O342</f>
        <v>0</v>
      </c>
      <c r="BT342" s="244">
        <f t="shared" ref="BT342:BT350" ca="1" si="862">AO342*$O342</f>
        <v>0</v>
      </c>
      <c r="BU342" s="244">
        <f t="shared" ref="BU342:BU350" ca="1" si="863">AP342*$O342</f>
        <v>0</v>
      </c>
      <c r="BV342" s="244">
        <f t="shared" ref="BV342:BV350" ca="1" si="864">AQ342*$O342</f>
        <v>0</v>
      </c>
      <c r="BW342" s="288">
        <f t="shared" ref="BW342:BW350" ca="1" si="865">AR342*$O342</f>
        <v>0</v>
      </c>
      <c r="BX342" s="244">
        <f t="shared" ref="BX342:BX350" ca="1" si="866">AS342*$O342</f>
        <v>0</v>
      </c>
      <c r="BY342" s="239">
        <f t="shared" ref="BY342:BY350" ca="1" si="867">AT342*$O342</f>
        <v>0</v>
      </c>
      <c r="BZ342" s="244">
        <f t="shared" ref="BZ342:BZ350" ca="1" si="868">AU342*$O342</f>
        <v>0</v>
      </c>
      <c r="CA342" s="239">
        <f t="shared" ref="CA342:CA350" ca="1" si="869">AV342*$O342</f>
        <v>0</v>
      </c>
      <c r="CB342" s="205">
        <f t="shared" ca="1" si="845"/>
        <v>1425574.4258249998</v>
      </c>
      <c r="CC342" s="205">
        <f t="shared" ca="1" si="676"/>
        <v>1425574.4258249998</v>
      </c>
      <c r="CD342" s="966">
        <f t="shared" ca="1" si="672"/>
        <v>0</v>
      </c>
      <c r="CF342" s="298"/>
      <c r="CG342" s="291" t="str">
        <f t="shared" ref="CG342:CG344" si="870">$F342</f>
        <v>Wadsworth Pumping Plant (DVL) Power Revenue (cost in dept)</v>
      </c>
      <c r="CH342" s="309"/>
      <c r="CI342" s="292"/>
      <c r="CJ342" s="239">
        <f t="shared" ref="CJ342:CJ350" ca="1" si="871">SUM(BD342:BF342)</f>
        <v>0</v>
      </c>
      <c r="CK342" s="239">
        <f t="shared" ref="CK342:CK350" ca="1" si="872">SUM(BG342:BK342)</f>
        <v>0</v>
      </c>
      <c r="CL342" s="289">
        <f t="shared" ref="CL342:CL350" ca="1" si="873">SUM(BL342:BO342)-CM342</f>
        <v>0</v>
      </c>
      <c r="CM342" s="288">
        <f t="shared" ref="CM342:CM350" ca="1" si="874">BO342</f>
        <v>1425574.4258249998</v>
      </c>
      <c r="CN342" s="239">
        <f t="shared" ref="CN342:CN350" ca="1" si="875">SUM(BP342:BR342)</f>
        <v>0</v>
      </c>
      <c r="CO342" s="239">
        <f t="shared" ref="CO342:CO350" ca="1" si="876">SUM(BS342:BW342)</f>
        <v>0</v>
      </c>
      <c r="CP342" s="239">
        <f t="shared" ref="CP342:CP350" ca="1" si="877">BX342</f>
        <v>0</v>
      </c>
      <c r="CQ342" s="239">
        <f t="shared" ref="CQ342:CQ350" ca="1" si="878">BY342</f>
        <v>0</v>
      </c>
      <c r="CR342" s="239">
        <f t="shared" ca="1" si="837"/>
        <v>0</v>
      </c>
      <c r="CS342" s="239">
        <f t="shared" ca="1" si="838"/>
        <v>0</v>
      </c>
      <c r="CT342" s="206">
        <f t="shared" ca="1" si="839"/>
        <v>1425574.4258249998</v>
      </c>
      <c r="CU342" s="297">
        <f t="shared" ca="1" si="677"/>
        <v>0</v>
      </c>
      <c r="CX342" s="319"/>
      <c r="CY342" s="319"/>
      <c r="CZ342" s="321"/>
      <c r="DA342" s="321"/>
      <c r="DB342" s="240"/>
      <c r="DC342" s="240"/>
      <c r="DD342" s="240"/>
      <c r="DE342" s="240"/>
      <c r="DF342" s="240"/>
      <c r="DG342" s="240"/>
      <c r="DH342" s="240"/>
      <c r="DI342" s="240"/>
      <c r="DJ342" s="240"/>
      <c r="DK342" s="240"/>
      <c r="DL342" s="240"/>
      <c r="DM342" s="240"/>
      <c r="DN342" s="240"/>
      <c r="DO342" s="240"/>
      <c r="DP342" s="240"/>
      <c r="DQ342" s="240"/>
      <c r="DR342" s="240"/>
      <c r="DS342" s="240"/>
      <c r="DT342" s="240"/>
      <c r="DU342" s="240"/>
      <c r="DV342" s="240"/>
      <c r="DW342" s="240"/>
      <c r="DX342" s="240"/>
      <c r="DY342" s="240"/>
      <c r="DZ342" s="240"/>
      <c r="EA342" s="322"/>
      <c r="EB342" s="242"/>
    </row>
    <row r="343" spans="1:167" ht="15.6" customHeight="1">
      <c r="A343" s="1220" t="str">
        <f t="shared" ca="1" si="668"/>
        <v>-</v>
      </c>
      <c r="B343" s="1223"/>
      <c r="C343" s="1223"/>
      <c r="E343" s="771"/>
      <c r="F343" s="389" t="str">
        <f>+RevenueReq_Final!F562</f>
        <v>Lease, Late Fees, etc</v>
      </c>
      <c r="G343" s="301"/>
      <c r="H343" s="302"/>
      <c r="I343" s="300"/>
      <c r="J343" s="301"/>
      <c r="K343" s="301"/>
      <c r="L343" s="301"/>
      <c r="M343" s="301"/>
      <c r="N343" s="302"/>
      <c r="O343" s="629">
        <f ca="1">OFFSET(RevenueReq_Final!R562,0,RJ_COS_Year-2003)</f>
        <v>5100000</v>
      </c>
      <c r="P343" s="579"/>
      <c r="Q343" s="593"/>
      <c r="R343" s="593"/>
      <c r="S343" s="771"/>
      <c r="T343" s="301" t="str">
        <f t="shared" si="831"/>
        <v>Lease, Late Fees, etc</v>
      </c>
      <c r="U343" s="884"/>
      <c r="V343" s="389"/>
      <c r="W343" s="985" t="s">
        <v>283</v>
      </c>
      <c r="X343" s="24" t="s">
        <v>1323</v>
      </c>
      <c r="Y343" s="1261"/>
      <c r="Z343" s="1262"/>
      <c r="AA343" s="1769"/>
      <c r="AB343" s="1261"/>
      <c r="AC343" s="1770"/>
      <c r="AD343" s="1262"/>
      <c r="AE343" s="1770"/>
      <c r="AF343" s="1770"/>
      <c r="AG343" s="1771"/>
      <c r="AH343" s="1262"/>
      <c r="AI343" s="1262"/>
      <c r="AJ343" s="1769"/>
      <c r="AK343" s="1261"/>
      <c r="AL343" s="1262"/>
      <c r="AM343" s="1770"/>
      <c r="AN343" s="1772"/>
      <c r="AO343" s="1769"/>
      <c r="AP343" s="1769"/>
      <c r="AQ343" s="1769"/>
      <c r="AR343" s="1769"/>
      <c r="AS343" s="1773"/>
      <c r="AT343" s="1774"/>
      <c r="AU343" s="1263"/>
      <c r="AV343" s="1349">
        <v>1</v>
      </c>
      <c r="AW343" s="343">
        <f t="shared" si="829"/>
        <v>1</v>
      </c>
      <c r="AX343" s="966">
        <f t="shared" si="830"/>
        <v>0</v>
      </c>
      <c r="AY343" s="466"/>
      <c r="AZ343" s="298"/>
      <c r="BA343" s="291" t="str">
        <f t="shared" si="832"/>
        <v>Lease, Late Fees, etc</v>
      </c>
      <c r="BB343" s="309"/>
      <c r="BC343" s="291"/>
      <c r="BD343" s="289">
        <f t="shared" ca="1" si="846"/>
        <v>0</v>
      </c>
      <c r="BE343" s="244">
        <f t="shared" ca="1" si="847"/>
        <v>0</v>
      </c>
      <c r="BF343" s="244">
        <f t="shared" ca="1" si="848"/>
        <v>0</v>
      </c>
      <c r="BG343" s="289">
        <f t="shared" ca="1" si="849"/>
        <v>0</v>
      </c>
      <c r="BH343" s="288">
        <f t="shared" ca="1" si="850"/>
        <v>0</v>
      </c>
      <c r="BI343" s="244">
        <f t="shared" ca="1" si="851"/>
        <v>0</v>
      </c>
      <c r="BJ343" s="288">
        <f t="shared" ca="1" si="852"/>
        <v>0</v>
      </c>
      <c r="BK343" s="299">
        <f t="shared" ca="1" si="853"/>
        <v>0</v>
      </c>
      <c r="BL343" s="289">
        <f t="shared" ca="1" si="854"/>
        <v>0</v>
      </c>
      <c r="BM343" s="244">
        <f t="shared" ca="1" si="855"/>
        <v>0</v>
      </c>
      <c r="BN343" s="244">
        <f t="shared" ca="1" si="856"/>
        <v>0</v>
      </c>
      <c r="BO343" s="288">
        <f t="shared" ca="1" si="857"/>
        <v>0</v>
      </c>
      <c r="BP343" s="244">
        <f t="shared" ca="1" si="858"/>
        <v>0</v>
      </c>
      <c r="BQ343" s="244">
        <f t="shared" ca="1" si="859"/>
        <v>0</v>
      </c>
      <c r="BR343" s="244">
        <f t="shared" ca="1" si="860"/>
        <v>0</v>
      </c>
      <c r="BS343" s="289">
        <f t="shared" ca="1" si="861"/>
        <v>0</v>
      </c>
      <c r="BT343" s="244">
        <f t="shared" ca="1" si="862"/>
        <v>0</v>
      </c>
      <c r="BU343" s="244">
        <f t="shared" ca="1" si="863"/>
        <v>0</v>
      </c>
      <c r="BV343" s="244">
        <f t="shared" ca="1" si="864"/>
        <v>0</v>
      </c>
      <c r="BW343" s="288">
        <f t="shared" ca="1" si="865"/>
        <v>0</v>
      </c>
      <c r="BX343" s="244">
        <f t="shared" ca="1" si="866"/>
        <v>0</v>
      </c>
      <c r="BY343" s="239">
        <f t="shared" ca="1" si="867"/>
        <v>0</v>
      </c>
      <c r="BZ343" s="244">
        <f t="shared" ca="1" si="868"/>
        <v>0</v>
      </c>
      <c r="CA343" s="239">
        <f t="shared" ca="1" si="869"/>
        <v>5100000</v>
      </c>
      <c r="CB343" s="205">
        <f t="shared" ca="1" si="845"/>
        <v>5100000</v>
      </c>
      <c r="CC343" s="205">
        <f t="shared" ca="1" si="676"/>
        <v>0</v>
      </c>
      <c r="CD343" s="966">
        <f t="shared" ca="1" si="672"/>
        <v>0</v>
      </c>
      <c r="CF343" s="298"/>
      <c r="CG343" s="291" t="str">
        <f t="shared" si="870"/>
        <v>Lease, Late Fees, etc</v>
      </c>
      <c r="CH343" s="309"/>
      <c r="CI343" s="292"/>
      <c r="CJ343" s="239">
        <f t="shared" ca="1" si="871"/>
        <v>0</v>
      </c>
      <c r="CK343" s="239">
        <f t="shared" ca="1" si="872"/>
        <v>0</v>
      </c>
      <c r="CL343" s="289">
        <f t="shared" ca="1" si="873"/>
        <v>0</v>
      </c>
      <c r="CM343" s="288">
        <f t="shared" ca="1" si="874"/>
        <v>0</v>
      </c>
      <c r="CN343" s="239">
        <f t="shared" ca="1" si="875"/>
        <v>0</v>
      </c>
      <c r="CO343" s="239">
        <f t="shared" ca="1" si="876"/>
        <v>0</v>
      </c>
      <c r="CP343" s="239">
        <f t="shared" ca="1" si="877"/>
        <v>0</v>
      </c>
      <c r="CQ343" s="239">
        <f t="shared" ca="1" si="878"/>
        <v>0</v>
      </c>
      <c r="CR343" s="239">
        <f t="shared" ca="1" si="837"/>
        <v>0</v>
      </c>
      <c r="CS343" s="239">
        <f t="shared" ca="1" si="838"/>
        <v>5100000</v>
      </c>
      <c r="CT343" s="206">
        <f t="shared" ca="1" si="839"/>
        <v>5100000</v>
      </c>
      <c r="CU343" s="297">
        <f t="shared" ca="1" si="677"/>
        <v>0</v>
      </c>
      <c r="CX343" s="319"/>
      <c r="CY343" s="319"/>
      <c r="CZ343" s="327"/>
      <c r="DA343" s="321"/>
      <c r="DB343" s="240"/>
      <c r="DC343" s="240"/>
      <c r="DD343" s="240"/>
      <c r="DE343" s="240"/>
      <c r="DF343" s="240"/>
      <c r="DG343" s="240"/>
      <c r="DH343" s="240"/>
      <c r="DI343" s="240"/>
      <c r="DJ343" s="240"/>
      <c r="DK343" s="240"/>
      <c r="DL343" s="240"/>
      <c r="DM343" s="240"/>
      <c r="DN343" s="240"/>
      <c r="DO343" s="240"/>
      <c r="DP343" s="240"/>
      <c r="DQ343" s="240"/>
      <c r="DR343" s="240"/>
      <c r="DS343" s="240"/>
      <c r="DT343" s="240"/>
      <c r="DU343" s="240"/>
      <c r="DV343" s="240"/>
      <c r="DW343" s="240"/>
      <c r="DX343" s="240"/>
      <c r="DY343" s="240"/>
      <c r="DZ343" s="240"/>
      <c r="EA343" s="322"/>
      <c r="EB343" s="242"/>
    </row>
    <row r="344" spans="1:167" ht="15.6" customHeight="1">
      <c r="A344" s="1220" t="str">
        <f t="shared" ca="1" si="668"/>
        <v>-</v>
      </c>
      <c r="B344" s="1223"/>
      <c r="C344" s="1223"/>
      <c r="E344" s="771"/>
      <c r="F344" s="389" t="str">
        <f>+RevenueReq_Final!F563</f>
        <v>CVWD Revenues</v>
      </c>
      <c r="G344" s="301"/>
      <c r="H344" s="302"/>
      <c r="I344" s="300"/>
      <c r="J344" s="301"/>
      <c r="K344" s="301"/>
      <c r="L344" s="301"/>
      <c r="M344" s="301"/>
      <c r="N344" s="302"/>
      <c r="O344" s="629">
        <f ca="1">OFFSET(RevenueReq_Final!R563,0,RJ_COS_Year-2003)</f>
        <v>5060024.3911825772</v>
      </c>
      <c r="P344" s="579"/>
      <c r="Q344" s="593"/>
      <c r="R344" s="593"/>
      <c r="S344" s="771"/>
      <c r="T344" s="301" t="str">
        <f t="shared" ref="T344:T350" si="879">$F344</f>
        <v>CVWD Revenues</v>
      </c>
      <c r="U344" s="301"/>
      <c r="V344" s="301"/>
      <c r="W344" s="985" t="s">
        <v>283</v>
      </c>
      <c r="X344" s="24" t="s">
        <v>272</v>
      </c>
      <c r="Y344" s="1773"/>
      <c r="Z344" s="1812">
        <v>1</v>
      </c>
      <c r="AA344" s="1769"/>
      <c r="AB344" s="1261"/>
      <c r="AC344" s="1770"/>
      <c r="AD344" s="1262"/>
      <c r="AE344" s="1770"/>
      <c r="AF344" s="1770"/>
      <c r="AG344" s="1771"/>
      <c r="AH344" s="1262"/>
      <c r="AI344" s="1262"/>
      <c r="AJ344" s="1769"/>
      <c r="AK344" s="1261"/>
      <c r="AL344" s="1262"/>
      <c r="AM344" s="1770"/>
      <c r="AN344" s="1772"/>
      <c r="AO344" s="1769"/>
      <c r="AP344" s="1769"/>
      <c r="AQ344" s="1769"/>
      <c r="AR344" s="1769"/>
      <c r="AS344" s="1773"/>
      <c r="AT344" s="1774"/>
      <c r="AU344" s="1263"/>
      <c r="AV344" s="1263"/>
      <c r="AW344" s="343">
        <f>SUM(Y344:AV344)</f>
        <v>1</v>
      </c>
      <c r="AX344" s="966">
        <f t="shared" si="830"/>
        <v>0</v>
      </c>
      <c r="AY344" s="466"/>
      <c r="AZ344" s="298"/>
      <c r="BA344" s="291" t="str">
        <f t="shared" si="832"/>
        <v>CVWD Revenues</v>
      </c>
      <c r="BB344" s="291"/>
      <c r="BC344" s="291"/>
      <c r="BD344" s="289">
        <f t="shared" ca="1" si="846"/>
        <v>0</v>
      </c>
      <c r="BE344" s="244">
        <f t="shared" ca="1" si="847"/>
        <v>5060024.3911825772</v>
      </c>
      <c r="BF344" s="244">
        <f t="shared" ca="1" si="848"/>
        <v>0</v>
      </c>
      <c r="BG344" s="289">
        <f t="shared" ca="1" si="849"/>
        <v>0</v>
      </c>
      <c r="BH344" s="288">
        <f t="shared" ca="1" si="850"/>
        <v>0</v>
      </c>
      <c r="BI344" s="244">
        <f t="shared" ca="1" si="851"/>
        <v>0</v>
      </c>
      <c r="BJ344" s="288">
        <f t="shared" ca="1" si="852"/>
        <v>0</v>
      </c>
      <c r="BK344" s="299">
        <f t="shared" ca="1" si="853"/>
        <v>0</v>
      </c>
      <c r="BL344" s="289">
        <f t="shared" ca="1" si="854"/>
        <v>0</v>
      </c>
      <c r="BM344" s="244">
        <f t="shared" ca="1" si="855"/>
        <v>0</v>
      </c>
      <c r="BN344" s="244">
        <f t="shared" ca="1" si="856"/>
        <v>0</v>
      </c>
      <c r="BO344" s="288">
        <f t="shared" ca="1" si="857"/>
        <v>0</v>
      </c>
      <c r="BP344" s="244">
        <f t="shared" ca="1" si="858"/>
        <v>0</v>
      </c>
      <c r="BQ344" s="244">
        <f t="shared" ca="1" si="859"/>
        <v>0</v>
      </c>
      <c r="BR344" s="244">
        <f t="shared" ca="1" si="860"/>
        <v>0</v>
      </c>
      <c r="BS344" s="289">
        <f t="shared" ca="1" si="861"/>
        <v>0</v>
      </c>
      <c r="BT344" s="244">
        <f t="shared" ca="1" si="862"/>
        <v>0</v>
      </c>
      <c r="BU344" s="244">
        <f t="shared" ca="1" si="863"/>
        <v>0</v>
      </c>
      <c r="BV344" s="244">
        <f t="shared" ca="1" si="864"/>
        <v>0</v>
      </c>
      <c r="BW344" s="288">
        <f t="shared" ca="1" si="865"/>
        <v>0</v>
      </c>
      <c r="BX344" s="244">
        <f t="shared" ca="1" si="866"/>
        <v>0</v>
      </c>
      <c r="BY344" s="239">
        <f t="shared" ca="1" si="867"/>
        <v>0</v>
      </c>
      <c r="BZ344" s="244">
        <f t="shared" ca="1" si="868"/>
        <v>0</v>
      </c>
      <c r="CA344" s="239">
        <f t="shared" ca="1" si="869"/>
        <v>0</v>
      </c>
      <c r="CB344" s="205">
        <f t="shared" ca="1" si="845"/>
        <v>5060024.3911825772</v>
      </c>
      <c r="CC344" s="205">
        <f t="shared" ca="1" si="676"/>
        <v>5060024.3911825772</v>
      </c>
      <c r="CD344" s="966">
        <f t="shared" ca="1" si="672"/>
        <v>0</v>
      </c>
      <c r="CF344" s="298"/>
      <c r="CG344" s="291" t="str">
        <f t="shared" si="870"/>
        <v>CVWD Revenues</v>
      </c>
      <c r="CH344" s="291"/>
      <c r="CI344" s="292"/>
      <c r="CJ344" s="239">
        <f t="shared" ca="1" si="871"/>
        <v>5060024.3911825772</v>
      </c>
      <c r="CK344" s="239">
        <f t="shared" ca="1" si="872"/>
        <v>0</v>
      </c>
      <c r="CL344" s="289">
        <f t="shared" ca="1" si="873"/>
        <v>0</v>
      </c>
      <c r="CM344" s="288">
        <f t="shared" ca="1" si="874"/>
        <v>0</v>
      </c>
      <c r="CN344" s="239">
        <f t="shared" ca="1" si="875"/>
        <v>0</v>
      </c>
      <c r="CO344" s="239">
        <f t="shared" ca="1" si="876"/>
        <v>0</v>
      </c>
      <c r="CP344" s="239">
        <f t="shared" ca="1" si="877"/>
        <v>0</v>
      </c>
      <c r="CQ344" s="239">
        <f t="shared" ca="1" si="878"/>
        <v>0</v>
      </c>
      <c r="CR344" s="239">
        <f t="shared" ca="1" si="837"/>
        <v>0</v>
      </c>
      <c r="CS344" s="239">
        <f t="shared" ca="1" si="838"/>
        <v>0</v>
      </c>
      <c r="CT344" s="206">
        <f t="shared" ca="1" si="839"/>
        <v>5060024.3911825772</v>
      </c>
      <c r="CU344" s="297">
        <f t="shared" ca="1" si="677"/>
        <v>0</v>
      </c>
      <c r="CX344" s="319"/>
      <c r="CY344" s="319"/>
      <c r="CZ344" s="327"/>
      <c r="DA344" s="321"/>
      <c r="DB344" s="240"/>
      <c r="DC344" s="240"/>
      <c r="DD344" s="240"/>
      <c r="DE344" s="240"/>
      <c r="DF344" s="240"/>
      <c r="DG344" s="240"/>
      <c r="DH344" s="240"/>
      <c r="DI344" s="240"/>
      <c r="DJ344" s="240"/>
      <c r="DK344" s="240"/>
      <c r="DL344" s="240"/>
      <c r="DM344" s="240"/>
      <c r="DN344" s="240"/>
      <c r="DO344" s="240"/>
      <c r="DP344" s="240"/>
      <c r="DQ344" s="240"/>
      <c r="DR344" s="240"/>
      <c r="DS344" s="240"/>
      <c r="DT344" s="240"/>
      <c r="DU344" s="240"/>
      <c r="DV344" s="240"/>
      <c r="DW344" s="240"/>
      <c r="DX344" s="240"/>
      <c r="DY344" s="240"/>
      <c r="DZ344" s="240"/>
      <c r="EA344" s="322"/>
      <c r="EB344" s="242"/>
    </row>
    <row r="345" spans="1:167" ht="15.6" customHeight="1">
      <c r="A345" s="1220" t="str">
        <f t="shared" ca="1" si="668"/>
        <v>-</v>
      </c>
      <c r="B345" s="1223"/>
      <c r="C345" s="1223"/>
      <c r="E345" s="607"/>
      <c r="F345" s="389" t="str">
        <f>+RevenueReq_Final!F564</f>
        <v>Taxes - additional from fixed tax rate</v>
      </c>
      <c r="G345" s="376"/>
      <c r="H345" s="391"/>
      <c r="I345" s="300"/>
      <c r="J345" s="301"/>
      <c r="K345" s="301"/>
      <c r="L345" s="301"/>
      <c r="M345" s="301"/>
      <c r="N345" s="302"/>
      <c r="O345" s="629">
        <f ca="1">OFFSET(RevenueReq_Final!R564,0,RJ_COS_Year-2003)</f>
        <v>30532367.557299949</v>
      </c>
      <c r="P345" s="579"/>
      <c r="Q345" s="593"/>
      <c r="R345" s="593"/>
      <c r="S345" s="771"/>
      <c r="T345" s="301" t="str">
        <f t="shared" si="879"/>
        <v>Taxes - additional from fixed tax rate</v>
      </c>
      <c r="U345" s="301"/>
      <c r="V345" s="301"/>
      <c r="W345" s="985" t="s">
        <v>283</v>
      </c>
      <c r="X345" s="24" t="s">
        <v>4851</v>
      </c>
      <c r="Y345" s="1261"/>
      <c r="Z345" s="3900">
        <f ca="1">O269/SUM($O$269,$O$271,$O$272)</f>
        <v>0.17022141692020068</v>
      </c>
      <c r="AA345" s="1769"/>
      <c r="AB345" s="1261"/>
      <c r="AC345" s="1770"/>
      <c r="AD345" s="3900">
        <f ca="1">O271/SUM($O$269,$O$271,$O$272)</f>
        <v>5.7677991046013429E-3</v>
      </c>
      <c r="AE345" s="3901">
        <f ca="1">O272/SUM($O$269,$O$271,$O$272)</f>
        <v>0.82401078397519789</v>
      </c>
      <c r="AF345" s="1770"/>
      <c r="AG345" s="1771"/>
      <c r="AH345" s="1262"/>
      <c r="AI345" s="1262"/>
      <c r="AJ345" s="1769"/>
      <c r="AK345" s="1261"/>
      <c r="AL345" s="1262"/>
      <c r="AM345" s="1770"/>
      <c r="AN345" s="1772"/>
      <c r="AO345" s="1769"/>
      <c r="AP345" s="1769"/>
      <c r="AQ345" s="1769"/>
      <c r="AR345" s="1769"/>
      <c r="AS345" s="1773"/>
      <c r="AT345" s="1774"/>
      <c r="AU345" s="1263"/>
      <c r="AV345" s="1263"/>
      <c r="AW345" s="343">
        <f t="shared" ca="1" si="829"/>
        <v>0.99999999999999989</v>
      </c>
      <c r="AX345" s="966">
        <f t="shared" ca="1" si="675"/>
        <v>0</v>
      </c>
      <c r="AZ345" s="4318">
        <f>E345</f>
        <v>0</v>
      </c>
      <c r="BA345" s="293" t="str">
        <f t="shared" si="832"/>
        <v>Taxes - additional from fixed tax rate</v>
      </c>
      <c r="BB345" s="293"/>
      <c r="BC345" s="293"/>
      <c r="BD345" s="284">
        <f t="shared" ca="1" si="846"/>
        <v>0</v>
      </c>
      <c r="BE345" s="8">
        <f t="shared" ca="1" si="847"/>
        <v>5197262.8675319636</v>
      </c>
      <c r="BF345" s="8">
        <f t="shared" ca="1" si="848"/>
        <v>0</v>
      </c>
      <c r="BG345" s="284">
        <f t="shared" ca="1" si="849"/>
        <v>0</v>
      </c>
      <c r="BH345" s="40">
        <f t="shared" ca="1" si="850"/>
        <v>0</v>
      </c>
      <c r="BI345" s="8">
        <f t="shared" ca="1" si="851"/>
        <v>176104.56225835375</v>
      </c>
      <c r="BJ345" s="40">
        <f t="shared" ca="1" si="852"/>
        <v>25159000.127509627</v>
      </c>
      <c r="BK345" s="316">
        <f t="shared" ca="1" si="853"/>
        <v>0</v>
      </c>
      <c r="BL345" s="284">
        <f t="shared" ca="1" si="854"/>
        <v>0</v>
      </c>
      <c r="BM345" s="8">
        <f t="shared" ca="1" si="855"/>
        <v>0</v>
      </c>
      <c r="BN345" s="8">
        <f t="shared" ca="1" si="856"/>
        <v>0</v>
      </c>
      <c r="BO345" s="40">
        <f t="shared" ca="1" si="857"/>
        <v>0</v>
      </c>
      <c r="BP345" s="8">
        <f t="shared" ca="1" si="858"/>
        <v>0</v>
      </c>
      <c r="BQ345" s="8">
        <f t="shared" ca="1" si="859"/>
        <v>0</v>
      </c>
      <c r="BR345" s="8">
        <f t="shared" ca="1" si="860"/>
        <v>0</v>
      </c>
      <c r="BS345" s="284">
        <f t="shared" ca="1" si="861"/>
        <v>0</v>
      </c>
      <c r="BT345" s="8">
        <f t="shared" ca="1" si="862"/>
        <v>0</v>
      </c>
      <c r="BU345" s="8">
        <f t="shared" ca="1" si="863"/>
        <v>0</v>
      </c>
      <c r="BV345" s="8">
        <f t="shared" ca="1" si="864"/>
        <v>0</v>
      </c>
      <c r="BW345" s="40">
        <f t="shared" ca="1" si="865"/>
        <v>0</v>
      </c>
      <c r="BX345" s="8">
        <f t="shared" ca="1" si="866"/>
        <v>0</v>
      </c>
      <c r="BY345" s="146">
        <f t="shared" ca="1" si="867"/>
        <v>0</v>
      </c>
      <c r="BZ345" s="8">
        <f t="shared" ca="1" si="868"/>
        <v>0</v>
      </c>
      <c r="CA345" s="146">
        <f t="shared" ca="1" si="869"/>
        <v>0</v>
      </c>
      <c r="CB345" s="22">
        <f t="shared" ca="1" si="845"/>
        <v>30532367.557299946</v>
      </c>
      <c r="CC345" s="22">
        <f t="shared" ca="1" si="676"/>
        <v>30532367.557299946</v>
      </c>
      <c r="CD345" s="966">
        <f t="shared" ca="1" si="672"/>
        <v>0</v>
      </c>
      <c r="CF345" s="4318">
        <f>$E345</f>
        <v>0</v>
      </c>
      <c r="CG345" s="293" t="str">
        <f t="shared" ref="CG345:CG350" si="880">$F345</f>
        <v>Taxes - additional from fixed tax rate</v>
      </c>
      <c r="CH345" s="293"/>
      <c r="CI345" s="296"/>
      <c r="CJ345" s="146">
        <f t="shared" ca="1" si="871"/>
        <v>5197262.8675319636</v>
      </c>
      <c r="CK345" s="146">
        <f t="shared" ca="1" si="872"/>
        <v>25335104.689767983</v>
      </c>
      <c r="CL345" s="284">
        <f t="shared" ca="1" si="873"/>
        <v>0</v>
      </c>
      <c r="CM345" s="40">
        <f t="shared" ca="1" si="874"/>
        <v>0</v>
      </c>
      <c r="CN345" s="146">
        <f t="shared" ca="1" si="875"/>
        <v>0</v>
      </c>
      <c r="CO345" s="146">
        <f t="shared" ca="1" si="876"/>
        <v>0</v>
      </c>
      <c r="CP345" s="146">
        <f t="shared" ca="1" si="877"/>
        <v>0</v>
      </c>
      <c r="CQ345" s="146">
        <f t="shared" ca="1" si="878"/>
        <v>0</v>
      </c>
      <c r="CR345" s="146">
        <f t="shared" ca="1" si="837"/>
        <v>0</v>
      </c>
      <c r="CS345" s="146">
        <f t="shared" ca="1" si="838"/>
        <v>0</v>
      </c>
      <c r="CT345" s="11">
        <f t="shared" ca="1" si="839"/>
        <v>30532367.557299946</v>
      </c>
      <c r="CU345" s="297">
        <f t="shared" ca="1" si="677"/>
        <v>0</v>
      </c>
      <c r="CX345" s="319"/>
      <c r="CY345" s="319"/>
      <c r="CZ345" s="321"/>
      <c r="DA345" s="321"/>
      <c r="DB345" s="240"/>
      <c r="DC345" s="240"/>
      <c r="DD345" s="240"/>
      <c r="DE345" s="240"/>
      <c r="DF345" s="240"/>
      <c r="DG345" s="240"/>
      <c r="DH345" s="240"/>
      <c r="DI345" s="240"/>
      <c r="DJ345" s="240"/>
      <c r="DK345" s="240"/>
      <c r="DL345" s="240"/>
      <c r="DM345" s="240"/>
      <c r="DN345" s="240"/>
      <c r="DO345" s="240"/>
      <c r="DP345" s="240"/>
      <c r="DQ345" s="240"/>
      <c r="DR345" s="240"/>
      <c r="DS345" s="240"/>
      <c r="DT345" s="240"/>
      <c r="DU345" s="240"/>
      <c r="DV345" s="240"/>
      <c r="DW345" s="240"/>
      <c r="DX345" s="240"/>
      <c r="DY345" s="240"/>
      <c r="DZ345" s="240"/>
      <c r="EA345" s="322"/>
      <c r="EB345" s="242"/>
    </row>
    <row r="346" spans="1:167" ht="15.6" customHeight="1">
      <c r="A346" s="1220" t="str">
        <f t="shared" ca="1" si="668"/>
        <v>hide</v>
      </c>
      <c r="B346" s="1223"/>
      <c r="C346" s="1223"/>
      <c r="E346" s="771"/>
      <c r="F346" s="301" t="str">
        <f>+RevenueReq_Final!F565</f>
        <v>Revenue Reserve used for Revenue Bonds - I&amp;P</v>
      </c>
      <c r="G346" s="301"/>
      <c r="H346" s="302"/>
      <c r="I346" s="300"/>
      <c r="J346" s="301"/>
      <c r="K346" s="301"/>
      <c r="L346" s="301"/>
      <c r="M346" s="301"/>
      <c r="N346" s="302"/>
      <c r="O346" s="629">
        <f ca="1">OFFSET(RevenueReq_Final!R565,0,RJ_COS_Year-2003)</f>
        <v>0</v>
      </c>
      <c r="P346" s="579"/>
      <c r="Q346" s="593"/>
      <c r="R346" s="593"/>
      <c r="S346" s="771"/>
      <c r="T346" s="301" t="str">
        <f t="shared" si="879"/>
        <v>Revenue Reserve used for Revenue Bonds - I&amp;P</v>
      </c>
      <c r="U346" s="301"/>
      <c r="V346" s="301"/>
      <c r="W346" s="985" t="s">
        <v>284</v>
      </c>
      <c r="X346" s="24"/>
      <c r="Y346" s="3902">
        <f>Y302</f>
        <v>0</v>
      </c>
      <c r="Z346" s="3903">
        <f t="shared" ref="Z346:AV346" si="881">Z302</f>
        <v>0</v>
      </c>
      <c r="AA346" s="4017">
        <f t="shared" si="881"/>
        <v>3.5999999999999999E-3</v>
      </c>
      <c r="AB346" s="3902">
        <f t="shared" si="881"/>
        <v>1.7600000000000001E-2</v>
      </c>
      <c r="AC346" s="4018">
        <f t="shared" si="881"/>
        <v>2.86E-2</v>
      </c>
      <c r="AD346" s="3903">
        <f t="shared" si="881"/>
        <v>0</v>
      </c>
      <c r="AE346" s="4018">
        <f t="shared" si="881"/>
        <v>0</v>
      </c>
      <c r="AF346" s="4018">
        <f t="shared" si="881"/>
        <v>0.16734966995732803</v>
      </c>
      <c r="AG346" s="4019">
        <f t="shared" si="881"/>
        <v>0.12147242421480164</v>
      </c>
      <c r="AH346" s="3903">
        <f t="shared" si="881"/>
        <v>0.1017436823533507</v>
      </c>
      <c r="AI346" s="3903">
        <f t="shared" si="881"/>
        <v>3.0490697936788366E-2</v>
      </c>
      <c r="AJ346" s="4017">
        <f t="shared" si="881"/>
        <v>0</v>
      </c>
      <c r="AK346" s="3902">
        <f t="shared" si="881"/>
        <v>0</v>
      </c>
      <c r="AL346" s="3903">
        <f t="shared" si="881"/>
        <v>0</v>
      </c>
      <c r="AM346" s="4018">
        <f t="shared" si="881"/>
        <v>0</v>
      </c>
      <c r="AN346" s="4020">
        <f t="shared" si="881"/>
        <v>6.4899999999999999E-2</v>
      </c>
      <c r="AO346" s="4017">
        <f t="shared" si="881"/>
        <v>6.9500000000000006E-2</v>
      </c>
      <c r="AP346" s="4017">
        <f t="shared" si="881"/>
        <v>6.7199999999999996E-2</v>
      </c>
      <c r="AQ346" s="4017">
        <f t="shared" si="881"/>
        <v>2.6100000000000002E-2</v>
      </c>
      <c r="AR346" s="4017">
        <f t="shared" si="881"/>
        <v>8.1900000000000001E-2</v>
      </c>
      <c r="AS346" s="4021">
        <f t="shared" si="881"/>
        <v>0.16594352553773123</v>
      </c>
      <c r="AT346" s="4022">
        <f t="shared" si="881"/>
        <v>0</v>
      </c>
      <c r="AU346" s="4023">
        <f t="shared" si="881"/>
        <v>1.5599999999999999E-2</v>
      </c>
      <c r="AV346" s="4023">
        <f t="shared" si="881"/>
        <v>3.7999999999999999E-2</v>
      </c>
      <c r="AW346" s="343">
        <f t="shared" si="829"/>
        <v>0.99999999999999989</v>
      </c>
      <c r="AX346" s="966">
        <f t="shared" si="675"/>
        <v>0</v>
      </c>
      <c r="AZ346" s="298"/>
      <c r="BA346" s="291" t="str">
        <f>F346</f>
        <v>Revenue Reserve used for Revenue Bonds - I&amp;P</v>
      </c>
      <c r="BB346" s="291"/>
      <c r="BC346" s="291"/>
      <c r="BD346" s="289">
        <f t="shared" ca="1" si="846"/>
        <v>0</v>
      </c>
      <c r="BE346" s="244">
        <f t="shared" ca="1" si="847"/>
        <v>0</v>
      </c>
      <c r="BF346" s="244">
        <f t="shared" ca="1" si="848"/>
        <v>0</v>
      </c>
      <c r="BG346" s="289">
        <f t="shared" ca="1" si="849"/>
        <v>0</v>
      </c>
      <c r="BH346" s="288">
        <f t="shared" ca="1" si="850"/>
        <v>0</v>
      </c>
      <c r="BI346" s="244">
        <f t="shared" ca="1" si="851"/>
        <v>0</v>
      </c>
      <c r="BJ346" s="288">
        <f t="shared" ca="1" si="852"/>
        <v>0</v>
      </c>
      <c r="BK346" s="299">
        <f t="shared" ca="1" si="853"/>
        <v>0</v>
      </c>
      <c r="BL346" s="289">
        <f t="shared" ca="1" si="854"/>
        <v>0</v>
      </c>
      <c r="BM346" s="244">
        <f t="shared" ca="1" si="855"/>
        <v>0</v>
      </c>
      <c r="BN346" s="244">
        <f t="shared" ca="1" si="856"/>
        <v>0</v>
      </c>
      <c r="BO346" s="288">
        <f t="shared" ca="1" si="857"/>
        <v>0</v>
      </c>
      <c r="BP346" s="244">
        <f t="shared" ca="1" si="858"/>
        <v>0</v>
      </c>
      <c r="BQ346" s="244">
        <f t="shared" ca="1" si="859"/>
        <v>0</v>
      </c>
      <c r="BR346" s="244">
        <f t="shared" ca="1" si="860"/>
        <v>0</v>
      </c>
      <c r="BS346" s="289">
        <f t="shared" ca="1" si="861"/>
        <v>0</v>
      </c>
      <c r="BT346" s="244">
        <f t="shared" ca="1" si="862"/>
        <v>0</v>
      </c>
      <c r="BU346" s="244">
        <f t="shared" ca="1" si="863"/>
        <v>0</v>
      </c>
      <c r="BV346" s="244">
        <f t="shared" ca="1" si="864"/>
        <v>0</v>
      </c>
      <c r="BW346" s="288">
        <f t="shared" ca="1" si="865"/>
        <v>0</v>
      </c>
      <c r="BX346" s="244">
        <f t="shared" ca="1" si="866"/>
        <v>0</v>
      </c>
      <c r="BY346" s="239">
        <f t="shared" ca="1" si="867"/>
        <v>0</v>
      </c>
      <c r="BZ346" s="244">
        <f t="shared" ca="1" si="868"/>
        <v>0</v>
      </c>
      <c r="CA346" s="239">
        <f t="shared" ca="1" si="869"/>
        <v>0</v>
      </c>
      <c r="CB346" s="205">
        <f t="shared" ca="1" si="845"/>
        <v>0</v>
      </c>
      <c r="CC346" s="205">
        <f t="shared" ca="1" si="676"/>
        <v>0</v>
      </c>
      <c r="CD346" s="966">
        <f t="shared" ref="CD346:CD353" ca="1" si="882">IF(AND(CB346&gt;0,ROUND(CB346,0)&lt;&gt;ROUND(O346,0)),1,0)</f>
        <v>0</v>
      </c>
      <c r="CF346" s="298"/>
      <c r="CG346" s="291" t="str">
        <f t="shared" si="880"/>
        <v>Revenue Reserve used for Revenue Bonds - I&amp;P</v>
      </c>
      <c r="CH346" s="291"/>
      <c r="CI346" s="292"/>
      <c r="CJ346" s="239">
        <f t="shared" ca="1" si="871"/>
        <v>0</v>
      </c>
      <c r="CK346" s="239">
        <f t="shared" ca="1" si="872"/>
        <v>0</v>
      </c>
      <c r="CL346" s="289">
        <f t="shared" ca="1" si="873"/>
        <v>0</v>
      </c>
      <c r="CM346" s="288">
        <f t="shared" ca="1" si="874"/>
        <v>0</v>
      </c>
      <c r="CN346" s="239">
        <f t="shared" ca="1" si="875"/>
        <v>0</v>
      </c>
      <c r="CO346" s="239">
        <f t="shared" ca="1" si="876"/>
        <v>0</v>
      </c>
      <c r="CP346" s="239">
        <f t="shared" ca="1" si="877"/>
        <v>0</v>
      </c>
      <c r="CQ346" s="239">
        <f t="shared" ca="1" si="878"/>
        <v>0</v>
      </c>
      <c r="CR346" s="239">
        <f t="shared" ca="1" si="837"/>
        <v>0</v>
      </c>
      <c r="CS346" s="239">
        <f t="shared" ca="1" si="838"/>
        <v>0</v>
      </c>
      <c r="CT346" s="206">
        <f t="shared" ca="1" si="839"/>
        <v>0</v>
      </c>
      <c r="CU346" s="297">
        <f t="shared" ca="1" si="677"/>
        <v>0</v>
      </c>
      <c r="CX346" s="326"/>
      <c r="CY346" s="328"/>
      <c r="CZ346" s="329"/>
      <c r="DA346" s="329"/>
      <c r="DB346" s="157"/>
      <c r="DC346" s="157"/>
      <c r="DD346" s="157"/>
      <c r="DE346" s="157"/>
      <c r="DF346" s="157"/>
      <c r="DG346" s="157"/>
      <c r="DH346" s="157"/>
      <c r="DI346" s="157"/>
      <c r="DJ346" s="157"/>
      <c r="DK346" s="157"/>
      <c r="DL346" s="157"/>
      <c r="DM346" s="157"/>
      <c r="DN346" s="157"/>
      <c r="DO346" s="157"/>
      <c r="DP346" s="157"/>
      <c r="DQ346" s="157"/>
      <c r="DR346" s="157"/>
      <c r="DS346" s="157"/>
      <c r="DT346" s="157"/>
      <c r="DU346" s="157"/>
      <c r="DV346" s="157"/>
      <c r="DW346" s="157"/>
      <c r="DX346" s="157"/>
      <c r="DY346" s="157"/>
      <c r="DZ346" s="157"/>
      <c r="EA346" s="322"/>
      <c r="EB346" s="242"/>
    </row>
    <row r="347" spans="1:167" ht="15.6" customHeight="1">
      <c r="A347" s="1220" t="str">
        <f t="shared" si="668"/>
        <v>hide</v>
      </c>
      <c r="B347" s="1223"/>
      <c r="C347" s="1223"/>
      <c r="E347" s="771"/>
      <c r="F347" s="301" t="str">
        <f>+RevenueReq_Final!F566</f>
        <v>Other</v>
      </c>
      <c r="G347" s="301"/>
      <c r="H347" s="302"/>
      <c r="I347" s="300"/>
      <c r="J347" s="301"/>
      <c r="K347" s="301"/>
      <c r="L347" s="301"/>
      <c r="M347" s="301"/>
      <c r="N347" s="302"/>
      <c r="O347" s="629"/>
      <c r="P347" s="579"/>
      <c r="Q347" s="593"/>
      <c r="R347" s="593"/>
      <c r="S347" s="771"/>
      <c r="T347" s="301" t="str">
        <f t="shared" si="879"/>
        <v>Other</v>
      </c>
      <c r="U347" s="301"/>
      <c r="V347" s="301"/>
      <c r="W347" s="985"/>
      <c r="X347" s="24"/>
      <c r="Y347" s="1261"/>
      <c r="Z347" s="1262"/>
      <c r="AA347" s="1769"/>
      <c r="AB347" s="1261"/>
      <c r="AC347" s="1770"/>
      <c r="AD347" s="1262"/>
      <c r="AE347" s="1770"/>
      <c r="AF347" s="1770"/>
      <c r="AG347" s="1771"/>
      <c r="AH347" s="1262"/>
      <c r="AI347" s="1262"/>
      <c r="AJ347" s="1769"/>
      <c r="AK347" s="1261"/>
      <c r="AL347" s="1262"/>
      <c r="AM347" s="1770"/>
      <c r="AN347" s="1772"/>
      <c r="AO347" s="1769"/>
      <c r="AP347" s="1769"/>
      <c r="AQ347" s="1769"/>
      <c r="AR347" s="1769"/>
      <c r="AS347" s="1773"/>
      <c r="AT347" s="1774"/>
      <c r="AU347" s="1263"/>
      <c r="AV347" s="1263"/>
      <c r="AW347" s="4316">
        <f t="shared" si="829"/>
        <v>0</v>
      </c>
      <c r="AX347" s="966">
        <f t="shared" si="675"/>
        <v>0</v>
      </c>
      <c r="AZ347" s="298"/>
      <c r="BA347" s="291" t="str">
        <f>F347</f>
        <v>Other</v>
      </c>
      <c r="BB347" s="291"/>
      <c r="BC347" s="291"/>
      <c r="BD347" s="289">
        <f t="shared" si="846"/>
        <v>0</v>
      </c>
      <c r="BE347" s="244">
        <f t="shared" si="847"/>
        <v>0</v>
      </c>
      <c r="BF347" s="244">
        <f t="shared" si="848"/>
        <v>0</v>
      </c>
      <c r="BG347" s="289">
        <f t="shared" si="849"/>
        <v>0</v>
      </c>
      <c r="BH347" s="288">
        <f t="shared" si="850"/>
        <v>0</v>
      </c>
      <c r="BI347" s="244">
        <f t="shared" si="851"/>
        <v>0</v>
      </c>
      <c r="BJ347" s="288">
        <f t="shared" si="852"/>
        <v>0</v>
      </c>
      <c r="BK347" s="299">
        <f t="shared" si="853"/>
        <v>0</v>
      </c>
      <c r="BL347" s="289">
        <f t="shared" si="854"/>
        <v>0</v>
      </c>
      <c r="BM347" s="244">
        <f t="shared" si="855"/>
        <v>0</v>
      </c>
      <c r="BN347" s="244">
        <f t="shared" si="856"/>
        <v>0</v>
      </c>
      <c r="BO347" s="288">
        <f t="shared" si="857"/>
        <v>0</v>
      </c>
      <c r="BP347" s="244">
        <f t="shared" si="858"/>
        <v>0</v>
      </c>
      <c r="BQ347" s="244">
        <f t="shared" si="859"/>
        <v>0</v>
      </c>
      <c r="BR347" s="244">
        <f t="shared" si="860"/>
        <v>0</v>
      </c>
      <c r="BS347" s="289">
        <f t="shared" si="861"/>
        <v>0</v>
      </c>
      <c r="BT347" s="244">
        <f t="shared" si="862"/>
        <v>0</v>
      </c>
      <c r="BU347" s="244">
        <f t="shared" si="863"/>
        <v>0</v>
      </c>
      <c r="BV347" s="244">
        <f t="shared" si="864"/>
        <v>0</v>
      </c>
      <c r="BW347" s="288">
        <f t="shared" si="865"/>
        <v>0</v>
      </c>
      <c r="BX347" s="244">
        <f t="shared" si="866"/>
        <v>0</v>
      </c>
      <c r="BY347" s="239">
        <f t="shared" si="867"/>
        <v>0</v>
      </c>
      <c r="BZ347" s="244">
        <f t="shared" si="868"/>
        <v>0</v>
      </c>
      <c r="CA347" s="239">
        <f t="shared" si="869"/>
        <v>0</v>
      </c>
      <c r="CB347" s="205">
        <f t="shared" si="845"/>
        <v>0</v>
      </c>
      <c r="CC347" s="205">
        <f t="shared" si="676"/>
        <v>0</v>
      </c>
      <c r="CD347" s="966">
        <f t="shared" si="882"/>
        <v>0</v>
      </c>
      <c r="CF347" s="298"/>
      <c r="CG347" s="291" t="str">
        <f t="shared" si="880"/>
        <v>Other</v>
      </c>
      <c r="CH347" s="291"/>
      <c r="CI347" s="292"/>
      <c r="CJ347" s="239">
        <f t="shared" si="871"/>
        <v>0</v>
      </c>
      <c r="CK347" s="239">
        <f t="shared" si="872"/>
        <v>0</v>
      </c>
      <c r="CL347" s="289">
        <f t="shared" si="873"/>
        <v>0</v>
      </c>
      <c r="CM347" s="288">
        <f t="shared" si="874"/>
        <v>0</v>
      </c>
      <c r="CN347" s="239">
        <f t="shared" si="875"/>
        <v>0</v>
      </c>
      <c r="CO347" s="239">
        <f t="shared" si="876"/>
        <v>0</v>
      </c>
      <c r="CP347" s="239">
        <f t="shared" si="877"/>
        <v>0</v>
      </c>
      <c r="CQ347" s="239">
        <f t="shared" si="878"/>
        <v>0</v>
      </c>
      <c r="CR347" s="239">
        <f t="shared" si="837"/>
        <v>0</v>
      </c>
      <c r="CS347" s="239">
        <f t="shared" si="838"/>
        <v>0</v>
      </c>
      <c r="CT347" s="206">
        <f t="shared" si="839"/>
        <v>0</v>
      </c>
      <c r="CU347" s="297">
        <f t="shared" si="677"/>
        <v>0</v>
      </c>
      <c r="CX347" s="319"/>
      <c r="CY347" s="319"/>
      <c r="CZ347" s="321"/>
      <c r="DA347" s="321"/>
      <c r="DB347" s="240"/>
      <c r="DC347" s="240"/>
      <c r="DD347" s="240"/>
      <c r="DE347" s="240"/>
      <c r="DF347" s="240"/>
      <c r="DG347" s="240"/>
      <c r="DH347" s="240"/>
      <c r="DI347" s="240"/>
      <c r="DJ347" s="240"/>
      <c r="DK347" s="240"/>
      <c r="DL347" s="240"/>
      <c r="DM347" s="240"/>
      <c r="DN347" s="240"/>
      <c r="DO347" s="240"/>
      <c r="DP347" s="240"/>
      <c r="DQ347" s="240"/>
      <c r="DR347" s="240"/>
      <c r="DS347" s="240"/>
      <c r="DT347" s="240"/>
      <c r="DU347" s="240"/>
      <c r="DV347" s="240"/>
      <c r="DW347" s="240"/>
      <c r="DX347" s="240"/>
      <c r="DY347" s="240"/>
      <c r="DZ347" s="240"/>
      <c r="EA347" s="322"/>
      <c r="EB347" s="242"/>
    </row>
    <row r="348" spans="1:167" ht="15.6" customHeight="1">
      <c r="A348" s="1220" t="str">
        <f t="shared" ca="1" si="668"/>
        <v>hide</v>
      </c>
      <c r="B348" s="1223"/>
      <c r="C348" s="1223"/>
      <c r="E348" s="771"/>
      <c r="F348" s="301" t="str">
        <f>+RevenueReq_Final!F567</f>
        <v>Other</v>
      </c>
      <c r="G348" s="301"/>
      <c r="H348" s="302"/>
      <c r="I348" s="300"/>
      <c r="J348" s="301"/>
      <c r="K348" s="301"/>
      <c r="L348" s="301"/>
      <c r="M348" s="301"/>
      <c r="N348" s="302"/>
      <c r="O348" s="629">
        <f ca="1">OFFSET(RevenueReq_Final!R567,0,RJ_COS_Year-2003)</f>
        <v>0</v>
      </c>
      <c r="P348" s="579"/>
      <c r="Q348" s="593"/>
      <c r="R348" s="593"/>
      <c r="S348" s="771"/>
      <c r="T348" s="301" t="str">
        <f t="shared" si="879"/>
        <v>Other</v>
      </c>
      <c r="U348" s="301"/>
      <c r="V348" s="301"/>
      <c r="W348" s="985"/>
      <c r="X348" s="24"/>
      <c r="Y348" s="1261"/>
      <c r="Z348" s="1262"/>
      <c r="AA348" s="1769"/>
      <c r="AB348" s="1261"/>
      <c r="AC348" s="1770"/>
      <c r="AD348" s="1262"/>
      <c r="AE348" s="1770"/>
      <c r="AF348" s="1770"/>
      <c r="AG348" s="1771"/>
      <c r="AH348" s="1262"/>
      <c r="AI348" s="1262"/>
      <c r="AJ348" s="1769"/>
      <c r="AK348" s="1261"/>
      <c r="AL348" s="1262"/>
      <c r="AM348" s="1770"/>
      <c r="AN348" s="1772"/>
      <c r="AO348" s="1769"/>
      <c r="AP348" s="1769"/>
      <c r="AQ348" s="1769"/>
      <c r="AR348" s="1769"/>
      <c r="AS348" s="1773"/>
      <c r="AT348" s="1774"/>
      <c r="AU348" s="1263"/>
      <c r="AV348" s="1263"/>
      <c r="AW348" s="4316">
        <f t="shared" si="829"/>
        <v>0</v>
      </c>
      <c r="AX348" s="966">
        <f>IF(AND(AW348&gt;0,AW348&lt;&gt;100%),1,0)+SUMIF(Y348:AV348,"&lt;0")</f>
        <v>0</v>
      </c>
      <c r="AZ348" s="298"/>
      <c r="BA348" s="291" t="str">
        <f>F348</f>
        <v>Other</v>
      </c>
      <c r="BB348" s="291"/>
      <c r="BC348" s="291"/>
      <c r="BD348" s="289">
        <f t="shared" ca="1" si="846"/>
        <v>0</v>
      </c>
      <c r="BE348" s="244">
        <f t="shared" ca="1" si="847"/>
        <v>0</v>
      </c>
      <c r="BF348" s="244">
        <f t="shared" ca="1" si="848"/>
        <v>0</v>
      </c>
      <c r="BG348" s="289">
        <f t="shared" ca="1" si="849"/>
        <v>0</v>
      </c>
      <c r="BH348" s="288">
        <f t="shared" ca="1" si="850"/>
        <v>0</v>
      </c>
      <c r="BI348" s="244">
        <f t="shared" ca="1" si="851"/>
        <v>0</v>
      </c>
      <c r="BJ348" s="288">
        <f t="shared" ca="1" si="852"/>
        <v>0</v>
      </c>
      <c r="BK348" s="299">
        <f t="shared" ca="1" si="853"/>
        <v>0</v>
      </c>
      <c r="BL348" s="289">
        <f t="shared" ca="1" si="854"/>
        <v>0</v>
      </c>
      <c r="BM348" s="244">
        <f t="shared" ca="1" si="855"/>
        <v>0</v>
      </c>
      <c r="BN348" s="244">
        <f t="shared" ca="1" si="856"/>
        <v>0</v>
      </c>
      <c r="BO348" s="288">
        <f t="shared" ca="1" si="857"/>
        <v>0</v>
      </c>
      <c r="BP348" s="244">
        <f t="shared" ca="1" si="858"/>
        <v>0</v>
      </c>
      <c r="BQ348" s="244">
        <f t="shared" ca="1" si="859"/>
        <v>0</v>
      </c>
      <c r="BR348" s="244">
        <f t="shared" ca="1" si="860"/>
        <v>0</v>
      </c>
      <c r="BS348" s="289">
        <f t="shared" ca="1" si="861"/>
        <v>0</v>
      </c>
      <c r="BT348" s="244">
        <f t="shared" ca="1" si="862"/>
        <v>0</v>
      </c>
      <c r="BU348" s="244">
        <f t="shared" ca="1" si="863"/>
        <v>0</v>
      </c>
      <c r="BV348" s="244">
        <f t="shared" ca="1" si="864"/>
        <v>0</v>
      </c>
      <c r="BW348" s="288">
        <f t="shared" ca="1" si="865"/>
        <v>0</v>
      </c>
      <c r="BX348" s="244">
        <f t="shared" ca="1" si="866"/>
        <v>0</v>
      </c>
      <c r="BY348" s="239">
        <f t="shared" ca="1" si="867"/>
        <v>0</v>
      </c>
      <c r="BZ348" s="244">
        <f t="shared" ca="1" si="868"/>
        <v>0</v>
      </c>
      <c r="CA348" s="239">
        <f t="shared" ca="1" si="869"/>
        <v>0</v>
      </c>
      <c r="CB348" s="205">
        <f t="shared" ca="1" si="845"/>
        <v>0</v>
      </c>
      <c r="CC348" s="205">
        <f t="shared" ca="1" si="676"/>
        <v>0</v>
      </c>
      <c r="CD348" s="966">
        <f t="shared" ca="1" si="882"/>
        <v>0</v>
      </c>
      <c r="CF348" s="298"/>
      <c r="CG348" s="291" t="str">
        <f t="shared" si="880"/>
        <v>Other</v>
      </c>
      <c r="CH348" s="291"/>
      <c r="CI348" s="292"/>
      <c r="CJ348" s="239">
        <f t="shared" ca="1" si="871"/>
        <v>0</v>
      </c>
      <c r="CK348" s="239">
        <f t="shared" ca="1" si="872"/>
        <v>0</v>
      </c>
      <c r="CL348" s="289">
        <f t="shared" ca="1" si="873"/>
        <v>0</v>
      </c>
      <c r="CM348" s="288">
        <f t="shared" ca="1" si="874"/>
        <v>0</v>
      </c>
      <c r="CN348" s="239">
        <f t="shared" ca="1" si="875"/>
        <v>0</v>
      </c>
      <c r="CO348" s="239">
        <f t="shared" ca="1" si="876"/>
        <v>0</v>
      </c>
      <c r="CP348" s="239">
        <f t="shared" ca="1" si="877"/>
        <v>0</v>
      </c>
      <c r="CQ348" s="239">
        <f t="shared" ca="1" si="878"/>
        <v>0</v>
      </c>
      <c r="CR348" s="239">
        <f t="shared" ca="1" si="837"/>
        <v>0</v>
      </c>
      <c r="CS348" s="239">
        <f t="shared" ca="1" si="838"/>
        <v>0</v>
      </c>
      <c r="CT348" s="206">
        <f t="shared" ca="1" si="839"/>
        <v>0</v>
      </c>
      <c r="CU348" s="297">
        <f t="shared" ref="CU348:CU353" ca="1" si="883">ROUND(CT348-CB348,1)</f>
        <v>0</v>
      </c>
      <c r="CX348" s="319"/>
      <c r="CY348" s="319"/>
      <c r="CZ348" s="321"/>
      <c r="DA348" s="321"/>
      <c r="DB348" s="240"/>
      <c r="DC348" s="240"/>
      <c r="DD348" s="240"/>
      <c r="DE348" s="240"/>
      <c r="DF348" s="240"/>
      <c r="DG348" s="240"/>
      <c r="DH348" s="240"/>
      <c r="DI348" s="240"/>
      <c r="DJ348" s="240"/>
      <c r="DK348" s="240"/>
      <c r="DL348" s="240"/>
      <c r="DM348" s="240"/>
      <c r="DN348" s="240"/>
      <c r="DO348" s="240"/>
      <c r="DP348" s="240"/>
      <c r="DQ348" s="240"/>
      <c r="DR348" s="240"/>
      <c r="DS348" s="240"/>
      <c r="DT348" s="240"/>
      <c r="DU348" s="240"/>
      <c r="DV348" s="240"/>
      <c r="DW348" s="240"/>
      <c r="DX348" s="240"/>
      <c r="DY348" s="240"/>
      <c r="DZ348" s="240"/>
      <c r="EA348" s="322"/>
      <c r="EB348" s="242"/>
    </row>
    <row r="349" spans="1:167" ht="15.6" customHeight="1">
      <c r="A349" s="1220" t="str">
        <f t="shared" ca="1" si="668"/>
        <v>hide</v>
      </c>
      <c r="B349" s="1223"/>
      <c r="C349" s="1223"/>
      <c r="E349" s="771"/>
      <c r="F349" s="301" t="str">
        <f>+RevenueReq_Final!F568</f>
        <v>Other</v>
      </c>
      <c r="G349" s="301"/>
      <c r="H349" s="302"/>
      <c r="I349" s="300"/>
      <c r="J349" s="301"/>
      <c r="K349" s="301"/>
      <c r="L349" s="301"/>
      <c r="M349" s="301"/>
      <c r="N349" s="302"/>
      <c r="O349" s="629">
        <f ca="1">OFFSET(RevenueReq_Final!R568,0,RJ_COS_Year-2003)</f>
        <v>0</v>
      </c>
      <c r="P349" s="579"/>
      <c r="Q349" s="593"/>
      <c r="R349" s="593"/>
      <c r="S349" s="771"/>
      <c r="T349" s="301" t="str">
        <f t="shared" si="879"/>
        <v>Other</v>
      </c>
      <c r="U349" s="301"/>
      <c r="V349" s="301"/>
      <c r="W349" s="985"/>
      <c r="X349" s="24"/>
      <c r="Y349" s="1261"/>
      <c r="Z349" s="1262"/>
      <c r="AA349" s="1769"/>
      <c r="AB349" s="1261"/>
      <c r="AC349" s="1770"/>
      <c r="AD349" s="1262"/>
      <c r="AE349" s="1770"/>
      <c r="AF349" s="1770"/>
      <c r="AG349" s="1771"/>
      <c r="AH349" s="1262"/>
      <c r="AI349" s="1262"/>
      <c r="AJ349" s="1769"/>
      <c r="AK349" s="1261"/>
      <c r="AL349" s="1262"/>
      <c r="AM349" s="1770"/>
      <c r="AN349" s="1772"/>
      <c r="AO349" s="1769"/>
      <c r="AP349" s="1769"/>
      <c r="AQ349" s="1769"/>
      <c r="AR349" s="1769"/>
      <c r="AS349" s="1773"/>
      <c r="AT349" s="1774"/>
      <c r="AU349" s="1263"/>
      <c r="AV349" s="1263"/>
      <c r="AW349" s="4316">
        <f>SUM(Y349:AV349)</f>
        <v>0</v>
      </c>
      <c r="AX349" s="966">
        <f>IF(AND(AW349&gt;0,AW349&lt;&gt;100%),1,0)+SUMIF(Y349:AV349,"&lt;0")</f>
        <v>0</v>
      </c>
      <c r="AZ349" s="298"/>
      <c r="BA349" s="291" t="str">
        <f>F349</f>
        <v>Other</v>
      </c>
      <c r="BB349" s="291"/>
      <c r="BC349" s="291"/>
      <c r="BD349" s="289">
        <f t="shared" ca="1" si="846"/>
        <v>0</v>
      </c>
      <c r="BE349" s="244">
        <f t="shared" ca="1" si="847"/>
        <v>0</v>
      </c>
      <c r="BF349" s="244">
        <f t="shared" ca="1" si="848"/>
        <v>0</v>
      </c>
      <c r="BG349" s="289">
        <f t="shared" ca="1" si="849"/>
        <v>0</v>
      </c>
      <c r="BH349" s="288">
        <f t="shared" ca="1" si="850"/>
        <v>0</v>
      </c>
      <c r="BI349" s="244">
        <f t="shared" ca="1" si="851"/>
        <v>0</v>
      </c>
      <c r="BJ349" s="288">
        <f t="shared" ca="1" si="852"/>
        <v>0</v>
      </c>
      <c r="BK349" s="299">
        <f t="shared" ca="1" si="853"/>
        <v>0</v>
      </c>
      <c r="BL349" s="289">
        <f t="shared" ca="1" si="854"/>
        <v>0</v>
      </c>
      <c r="BM349" s="244">
        <f t="shared" ca="1" si="855"/>
        <v>0</v>
      </c>
      <c r="BN349" s="244">
        <f t="shared" ca="1" si="856"/>
        <v>0</v>
      </c>
      <c r="BO349" s="288">
        <f t="shared" ca="1" si="857"/>
        <v>0</v>
      </c>
      <c r="BP349" s="244">
        <f t="shared" ca="1" si="858"/>
        <v>0</v>
      </c>
      <c r="BQ349" s="244">
        <f t="shared" ca="1" si="859"/>
        <v>0</v>
      </c>
      <c r="BR349" s="244">
        <f t="shared" ca="1" si="860"/>
        <v>0</v>
      </c>
      <c r="BS349" s="289">
        <f t="shared" ca="1" si="861"/>
        <v>0</v>
      </c>
      <c r="BT349" s="244">
        <f t="shared" ca="1" si="862"/>
        <v>0</v>
      </c>
      <c r="BU349" s="244">
        <f t="shared" ca="1" si="863"/>
        <v>0</v>
      </c>
      <c r="BV349" s="244">
        <f t="shared" ca="1" si="864"/>
        <v>0</v>
      </c>
      <c r="BW349" s="288">
        <f t="shared" ca="1" si="865"/>
        <v>0</v>
      </c>
      <c r="BX349" s="244">
        <f t="shared" ca="1" si="866"/>
        <v>0</v>
      </c>
      <c r="BY349" s="239">
        <f t="shared" ca="1" si="867"/>
        <v>0</v>
      </c>
      <c r="BZ349" s="244">
        <f t="shared" ca="1" si="868"/>
        <v>0</v>
      </c>
      <c r="CA349" s="239">
        <f t="shared" ca="1" si="869"/>
        <v>0</v>
      </c>
      <c r="CB349" s="205">
        <f t="shared" ca="1" si="845"/>
        <v>0</v>
      </c>
      <c r="CC349" s="205">
        <f t="shared" ca="1" si="676"/>
        <v>0</v>
      </c>
      <c r="CD349" s="966">
        <f t="shared" ca="1" si="882"/>
        <v>0</v>
      </c>
      <c r="CF349" s="298"/>
      <c r="CG349" s="291" t="str">
        <f t="shared" si="880"/>
        <v>Other</v>
      </c>
      <c r="CH349" s="291"/>
      <c r="CI349" s="292"/>
      <c r="CJ349" s="239">
        <f t="shared" ca="1" si="871"/>
        <v>0</v>
      </c>
      <c r="CK349" s="239">
        <f t="shared" ca="1" si="872"/>
        <v>0</v>
      </c>
      <c r="CL349" s="289">
        <f t="shared" ca="1" si="873"/>
        <v>0</v>
      </c>
      <c r="CM349" s="288">
        <f t="shared" ca="1" si="874"/>
        <v>0</v>
      </c>
      <c r="CN349" s="239">
        <f t="shared" ca="1" si="875"/>
        <v>0</v>
      </c>
      <c r="CO349" s="239">
        <f t="shared" ca="1" si="876"/>
        <v>0</v>
      </c>
      <c r="CP349" s="239">
        <f t="shared" ca="1" si="877"/>
        <v>0</v>
      </c>
      <c r="CQ349" s="239">
        <f t="shared" ca="1" si="878"/>
        <v>0</v>
      </c>
      <c r="CR349" s="239">
        <f t="shared" ca="1" si="837"/>
        <v>0</v>
      </c>
      <c r="CS349" s="239">
        <f t="shared" ca="1" si="838"/>
        <v>0</v>
      </c>
      <c r="CT349" s="206">
        <f t="shared" ca="1" si="839"/>
        <v>0</v>
      </c>
      <c r="CU349" s="297">
        <f t="shared" ca="1" si="883"/>
        <v>0</v>
      </c>
      <c r="CX349" s="319"/>
      <c r="CY349" s="319"/>
      <c r="CZ349" s="321"/>
      <c r="DA349" s="321"/>
      <c r="DB349" s="240"/>
      <c r="DC349" s="240"/>
      <c r="DD349" s="240"/>
      <c r="DE349" s="240"/>
      <c r="DF349" s="240"/>
      <c r="DG349" s="240"/>
      <c r="DH349" s="240"/>
      <c r="DI349" s="240"/>
      <c r="DJ349" s="240"/>
      <c r="DK349" s="240"/>
      <c r="DL349" s="240"/>
      <c r="DM349" s="240"/>
      <c r="DN349" s="240"/>
      <c r="DO349" s="240"/>
      <c r="DP349" s="240"/>
      <c r="DQ349" s="240"/>
      <c r="DR349" s="240"/>
      <c r="DS349" s="240"/>
      <c r="DT349" s="240"/>
      <c r="DU349" s="240"/>
      <c r="DV349" s="240"/>
      <c r="DW349" s="240"/>
      <c r="DX349" s="240"/>
      <c r="DY349" s="240"/>
      <c r="DZ349" s="240"/>
      <c r="EA349" s="322"/>
      <c r="EB349" s="242"/>
    </row>
    <row r="350" spans="1:167" ht="15.6" customHeight="1">
      <c r="A350" s="1220" t="str">
        <f t="shared" ca="1" si="668"/>
        <v>hide</v>
      </c>
      <c r="B350" s="1223"/>
      <c r="C350" s="1223"/>
      <c r="E350" s="771"/>
      <c r="F350" s="301" t="str">
        <f>+RevenueReq_Final!F569</f>
        <v>Annexation</v>
      </c>
      <c r="G350" s="301"/>
      <c r="H350" s="302"/>
      <c r="I350" s="300"/>
      <c r="J350" s="301"/>
      <c r="K350" s="301"/>
      <c r="L350" s="301"/>
      <c r="M350" s="301"/>
      <c r="N350" s="302"/>
      <c r="O350" s="629">
        <f ca="1">OFFSET(RevenueReq_Final!R569,0,RJ_COS_Year-2003)</f>
        <v>0</v>
      </c>
      <c r="P350" s="579"/>
      <c r="Q350" s="593"/>
      <c r="R350" s="593"/>
      <c r="S350" s="771"/>
      <c r="T350" s="301" t="str">
        <f t="shared" si="879"/>
        <v>Annexation</v>
      </c>
      <c r="U350" s="301"/>
      <c r="V350" s="301"/>
      <c r="W350" s="985" t="s">
        <v>283</v>
      </c>
      <c r="X350" s="24" t="s">
        <v>2862</v>
      </c>
      <c r="Y350" s="1810">
        <v>0</v>
      </c>
      <c r="Z350" s="1812">
        <v>0</v>
      </c>
      <c r="AA350" s="1807">
        <v>0</v>
      </c>
      <c r="AB350" s="1311">
        <f t="shared" ref="AB350:AV350" ca="1" si="884">BG307/SUM($BG$307:$CA$307)</f>
        <v>1.6944926818955628E-2</v>
      </c>
      <c r="AC350" s="1764">
        <f t="shared" ca="1" si="884"/>
        <v>2.7535506080802893E-2</v>
      </c>
      <c r="AD350" s="1312">
        <f t="shared" ca="1" si="884"/>
        <v>0</v>
      </c>
      <c r="AE350" s="1764">
        <f t="shared" ca="1" si="884"/>
        <v>0</v>
      </c>
      <c r="AF350" s="1764">
        <f t="shared" ca="1" si="884"/>
        <v>0.16112090401155116</v>
      </c>
      <c r="AG350" s="1765">
        <f t="shared" ca="1" si="884"/>
        <v>0.11695121243414473</v>
      </c>
      <c r="AH350" s="1312">
        <f t="shared" ca="1" si="884"/>
        <v>9.7956775668670157E-2</v>
      </c>
      <c r="AI350" s="1312">
        <f t="shared" ca="1" si="884"/>
        <v>2.93558321135091E-2</v>
      </c>
      <c r="AJ350" s="1763">
        <f ca="1">BO307/SUM($BG$307:$CA$307)</f>
        <v>0</v>
      </c>
      <c r="AK350" s="1311">
        <f t="shared" ca="1" si="884"/>
        <v>0</v>
      </c>
      <c r="AL350" s="1312">
        <f t="shared" ca="1" si="884"/>
        <v>0</v>
      </c>
      <c r="AM350" s="1764">
        <f t="shared" ca="1" si="884"/>
        <v>0</v>
      </c>
      <c r="AN350" s="1766">
        <f t="shared" ca="1" si="884"/>
        <v>6.5124943903521623E-2</v>
      </c>
      <c r="AO350" s="1763">
        <f t="shared" ca="1" si="884"/>
        <v>6.9740887539210386E-2</v>
      </c>
      <c r="AP350" s="1763">
        <f t="shared" ca="1" si="884"/>
        <v>6.7432915721366005E-2</v>
      </c>
      <c r="AQ350" s="1763">
        <f t="shared" ca="1" si="884"/>
        <v>2.6190462802494836E-2</v>
      </c>
      <c r="AR350" s="1763">
        <f t="shared" ca="1" si="884"/>
        <v>8.2183866035414832E-2</v>
      </c>
      <c r="AS350" s="1767">
        <f t="shared" ca="1" si="884"/>
        <v>0.18785676246717559</v>
      </c>
      <c r="AT350" s="1768">
        <f t="shared" ca="1" si="884"/>
        <v>0</v>
      </c>
      <c r="AU350" s="1313">
        <f t="shared" ca="1" si="884"/>
        <v>1.5019366953165214E-2</v>
      </c>
      <c r="AV350" s="1313">
        <f t="shared" ca="1" si="884"/>
        <v>3.6585637450017826E-2</v>
      </c>
      <c r="AW350" s="343">
        <f ca="1">ROUND(SUM(Y350:AV350),5)</f>
        <v>1</v>
      </c>
      <c r="AX350" s="966">
        <f t="shared" ref="AX350:AX351" ca="1" si="885">IF(AND(AW350&gt;0,AW350&lt;&gt;100%),1,0)+SUMIF(Y350:AV350,"&lt;0")</f>
        <v>0</v>
      </c>
      <c r="AZ350" s="298"/>
      <c r="BA350" s="291" t="str">
        <f>F350</f>
        <v>Annexation</v>
      </c>
      <c r="BB350" s="291"/>
      <c r="BC350" s="291"/>
      <c r="BD350" s="289">
        <f t="shared" ca="1" si="846"/>
        <v>0</v>
      </c>
      <c r="BE350" s="244">
        <f t="shared" ca="1" si="847"/>
        <v>0</v>
      </c>
      <c r="BF350" s="244">
        <f t="shared" ca="1" si="848"/>
        <v>0</v>
      </c>
      <c r="BG350" s="289">
        <f t="shared" ca="1" si="849"/>
        <v>0</v>
      </c>
      <c r="BH350" s="288">
        <f t="shared" ca="1" si="850"/>
        <v>0</v>
      </c>
      <c r="BI350" s="244">
        <f t="shared" ca="1" si="851"/>
        <v>0</v>
      </c>
      <c r="BJ350" s="288">
        <f t="shared" ca="1" si="852"/>
        <v>0</v>
      </c>
      <c r="BK350" s="299">
        <f t="shared" ca="1" si="853"/>
        <v>0</v>
      </c>
      <c r="BL350" s="289">
        <f t="shared" ca="1" si="854"/>
        <v>0</v>
      </c>
      <c r="BM350" s="244">
        <f t="shared" ca="1" si="855"/>
        <v>0</v>
      </c>
      <c r="BN350" s="244">
        <f t="shared" ca="1" si="856"/>
        <v>0</v>
      </c>
      <c r="BO350" s="288">
        <f t="shared" ca="1" si="857"/>
        <v>0</v>
      </c>
      <c r="BP350" s="244">
        <f t="shared" ca="1" si="858"/>
        <v>0</v>
      </c>
      <c r="BQ350" s="244">
        <f t="shared" ca="1" si="859"/>
        <v>0</v>
      </c>
      <c r="BR350" s="244">
        <f t="shared" ca="1" si="860"/>
        <v>0</v>
      </c>
      <c r="BS350" s="289">
        <f t="shared" ca="1" si="861"/>
        <v>0</v>
      </c>
      <c r="BT350" s="244">
        <f t="shared" ca="1" si="862"/>
        <v>0</v>
      </c>
      <c r="BU350" s="244">
        <f t="shared" ca="1" si="863"/>
        <v>0</v>
      </c>
      <c r="BV350" s="244">
        <f t="shared" ca="1" si="864"/>
        <v>0</v>
      </c>
      <c r="BW350" s="288">
        <f t="shared" ca="1" si="865"/>
        <v>0</v>
      </c>
      <c r="BX350" s="244">
        <f t="shared" ca="1" si="866"/>
        <v>0</v>
      </c>
      <c r="BY350" s="239">
        <f t="shared" ca="1" si="867"/>
        <v>0</v>
      </c>
      <c r="BZ350" s="244">
        <f t="shared" ca="1" si="868"/>
        <v>0</v>
      </c>
      <c r="CA350" s="239">
        <f t="shared" ca="1" si="869"/>
        <v>0</v>
      </c>
      <c r="CB350" s="205">
        <f t="shared" ca="1" si="845"/>
        <v>0</v>
      </c>
      <c r="CC350" s="205">
        <f t="shared" ca="1" si="676"/>
        <v>0</v>
      </c>
      <c r="CD350" s="966">
        <f t="shared" ca="1" si="882"/>
        <v>0</v>
      </c>
      <c r="CF350" s="298"/>
      <c r="CG350" s="291" t="str">
        <f t="shared" si="880"/>
        <v>Annexation</v>
      </c>
      <c r="CH350" s="291"/>
      <c r="CI350" s="292"/>
      <c r="CJ350" s="239">
        <f t="shared" ca="1" si="871"/>
        <v>0</v>
      </c>
      <c r="CK350" s="239">
        <f t="shared" ca="1" si="872"/>
        <v>0</v>
      </c>
      <c r="CL350" s="289">
        <f t="shared" ca="1" si="873"/>
        <v>0</v>
      </c>
      <c r="CM350" s="288">
        <f t="shared" ca="1" si="874"/>
        <v>0</v>
      </c>
      <c r="CN350" s="239">
        <f t="shared" ca="1" si="875"/>
        <v>0</v>
      </c>
      <c r="CO350" s="239">
        <f t="shared" ca="1" si="876"/>
        <v>0</v>
      </c>
      <c r="CP350" s="239">
        <f t="shared" ca="1" si="877"/>
        <v>0</v>
      </c>
      <c r="CQ350" s="239">
        <f t="shared" ca="1" si="878"/>
        <v>0</v>
      </c>
      <c r="CR350" s="239">
        <f t="shared" ca="1" si="837"/>
        <v>0</v>
      </c>
      <c r="CS350" s="239">
        <f t="shared" ca="1" si="838"/>
        <v>0</v>
      </c>
      <c r="CT350" s="206">
        <f t="shared" ca="1" si="839"/>
        <v>0</v>
      </c>
      <c r="CU350" s="297">
        <f t="shared" ca="1" si="883"/>
        <v>0</v>
      </c>
      <c r="CX350" s="319"/>
      <c r="CY350" s="319"/>
      <c r="CZ350" s="321"/>
      <c r="DA350" s="321"/>
      <c r="DB350" s="240"/>
      <c r="DC350" s="240"/>
      <c r="DD350" s="240"/>
      <c r="DE350" s="240"/>
      <c r="DF350" s="240"/>
      <c r="DG350" s="240"/>
      <c r="DH350" s="240"/>
      <c r="DI350" s="240"/>
      <c r="DJ350" s="240"/>
      <c r="DK350" s="240"/>
      <c r="DL350" s="240"/>
      <c r="DM350" s="240"/>
      <c r="DN350" s="240"/>
      <c r="DO350" s="240"/>
      <c r="DP350" s="240"/>
      <c r="DQ350" s="240"/>
      <c r="DR350" s="240"/>
      <c r="DS350" s="240"/>
      <c r="DT350" s="240"/>
      <c r="DU350" s="240"/>
      <c r="DV350" s="240"/>
      <c r="DW350" s="240"/>
      <c r="DX350" s="240"/>
      <c r="DY350" s="240"/>
      <c r="DZ350" s="240"/>
      <c r="EA350" s="322"/>
      <c r="EB350" s="242"/>
    </row>
    <row r="351" spans="1:167" ht="15.6" customHeight="1">
      <c r="A351" s="1220" t="str">
        <f t="shared" ca="1" si="668"/>
        <v>-</v>
      </c>
      <c r="B351" s="1223"/>
      <c r="C351" s="1223"/>
      <c r="E351" s="917"/>
      <c r="F351" s="24"/>
      <c r="G351" s="24" t="s">
        <v>225</v>
      </c>
      <c r="H351" s="25"/>
      <c r="I351" s="300"/>
      <c r="J351" s="301"/>
      <c r="K351" s="301"/>
      <c r="L351" s="301"/>
      <c r="M351" s="301"/>
      <c r="N351" s="302"/>
      <c r="O351" s="880">
        <f ca="1">SUM(O337:O350)</f>
        <v>135571740.31656736</v>
      </c>
      <c r="P351" s="579"/>
      <c r="Q351" s="593"/>
      <c r="R351" s="593"/>
      <c r="S351" s="771"/>
      <c r="T351" s="301"/>
      <c r="U351" s="301"/>
      <c r="V351" s="301"/>
      <c r="W351" s="300"/>
      <c r="X351" s="301"/>
      <c r="Y351" s="339"/>
      <c r="Z351" s="340"/>
      <c r="AA351" s="340"/>
      <c r="AB351" s="339"/>
      <c r="AC351" s="341"/>
      <c r="AD351" s="340"/>
      <c r="AE351" s="341"/>
      <c r="AF351" s="341"/>
      <c r="AG351" s="340"/>
      <c r="AH351" s="340"/>
      <c r="AI351" s="340"/>
      <c r="AJ351" s="340"/>
      <c r="AK351" s="339"/>
      <c r="AL351" s="340"/>
      <c r="AM351" s="341"/>
      <c r="AN351" s="340"/>
      <c r="AO351" s="340"/>
      <c r="AP351" s="340"/>
      <c r="AQ351" s="340"/>
      <c r="AR351" s="340"/>
      <c r="AS351" s="339"/>
      <c r="AT351" s="342"/>
      <c r="AU351" s="341"/>
      <c r="AV351" s="341"/>
      <c r="AW351" s="4316">
        <f t="shared" si="829"/>
        <v>0</v>
      </c>
      <c r="AX351" s="966">
        <f t="shared" si="885"/>
        <v>0</v>
      </c>
      <c r="AZ351" s="298"/>
      <c r="BA351" s="291"/>
      <c r="BB351" s="291" t="str">
        <f>G351</f>
        <v>Subtotal: Revenue Offsets</v>
      </c>
      <c r="BC351" s="291"/>
      <c r="BD351" s="303">
        <f t="shared" ref="BD351:CB351" ca="1" si="886">SUM(BD337:BD350)</f>
        <v>337334.82612580096</v>
      </c>
      <c r="BE351" s="304">
        <f t="shared" ca="1" si="886"/>
        <v>11480818.144243773</v>
      </c>
      <c r="BF351" s="304">
        <f t="shared" ca="1" si="886"/>
        <v>116138.27309898108</v>
      </c>
      <c r="BG351" s="303">
        <f t="shared" ca="1" si="886"/>
        <v>674006.9114525388</v>
      </c>
      <c r="BH351" s="305">
        <f t="shared" ca="1" si="886"/>
        <v>521882.42176775093</v>
      </c>
      <c r="BI351" s="304">
        <f t="shared" ca="1" si="886"/>
        <v>1594932.2608164211</v>
      </c>
      <c r="BJ351" s="305">
        <f t="shared" ca="1" si="886"/>
        <v>63998119.972039044</v>
      </c>
      <c r="BK351" s="304">
        <f t="shared" ca="1" si="886"/>
        <v>963128.46693238791</v>
      </c>
      <c r="BL351" s="303">
        <f t="shared" ca="1" si="886"/>
        <v>735855.47849622683</v>
      </c>
      <c r="BM351" s="304">
        <f t="shared" ca="1" si="886"/>
        <v>619171.04808956664</v>
      </c>
      <c r="BN351" s="304">
        <f t="shared" ca="1" si="886"/>
        <v>183959.79578005354</v>
      </c>
      <c r="BO351" s="305">
        <f t="shared" ca="1" si="886"/>
        <v>1425574.4258249998</v>
      </c>
      <c r="BP351" s="304">
        <f t="shared" ca="1" si="886"/>
        <v>0</v>
      </c>
      <c r="BQ351" s="304">
        <f t="shared" ca="1" si="886"/>
        <v>0</v>
      </c>
      <c r="BR351" s="304">
        <f t="shared" ca="1" si="886"/>
        <v>0</v>
      </c>
      <c r="BS351" s="303">
        <f t="shared" ca="1" si="886"/>
        <v>2128190.7859950457</v>
      </c>
      <c r="BT351" s="304">
        <f t="shared" ca="1" si="886"/>
        <v>2230910.038273633</v>
      </c>
      <c r="BU351" s="304">
        <f t="shared" ca="1" si="886"/>
        <v>2175796.3949371325</v>
      </c>
      <c r="BV351" s="304">
        <f t="shared" ca="1" si="886"/>
        <v>927001.08180754539</v>
      </c>
      <c r="BW351" s="305">
        <f t="shared" ca="1" si="886"/>
        <v>2602533.5035852045</v>
      </c>
      <c r="BX351" s="304">
        <f t="shared" ca="1" si="886"/>
        <v>17743750.744718239</v>
      </c>
      <c r="BY351" s="306">
        <f t="shared" ca="1" si="886"/>
        <v>714062.97854402859</v>
      </c>
      <c r="BZ351" s="304">
        <f t="shared" ca="1" si="886"/>
        <v>18018478.294583011</v>
      </c>
      <c r="CA351" s="306">
        <f t="shared" ca="1" si="886"/>
        <v>6380094.4694559947</v>
      </c>
      <c r="CB351" s="209">
        <f t="shared" ca="1" si="886"/>
        <v>135571740.31656736</v>
      </c>
      <c r="CC351" s="209">
        <f t="shared" ca="1" si="676"/>
        <v>129191645.84711137</v>
      </c>
      <c r="CD351" s="966">
        <f t="shared" ca="1" si="882"/>
        <v>0</v>
      </c>
      <c r="CF351" s="298"/>
      <c r="CG351" s="291"/>
      <c r="CH351" s="291" t="str">
        <f>$G351</f>
        <v>Subtotal: Revenue Offsets</v>
      </c>
      <c r="CI351" s="292"/>
      <c r="CJ351" s="306">
        <f t="shared" ref="CJ351:CQ351" ca="1" si="887">SUM(CJ337:CJ350)</f>
        <v>11934291.243468553</v>
      </c>
      <c r="CK351" s="306">
        <f t="shared" ca="1" si="887"/>
        <v>67752070.033008143</v>
      </c>
      <c r="CL351" s="303">
        <f t="shared" ca="1" si="887"/>
        <v>1538986.3223658472</v>
      </c>
      <c r="CM351" s="305">
        <f t="shared" ca="1" si="887"/>
        <v>1425574.4258249998</v>
      </c>
      <c r="CN351" s="306">
        <f t="shared" ca="1" si="887"/>
        <v>0</v>
      </c>
      <c r="CO351" s="306">
        <f t="shared" ca="1" si="887"/>
        <v>10064431.804598561</v>
      </c>
      <c r="CP351" s="306">
        <f t="shared" ca="1" si="887"/>
        <v>17743750.744718239</v>
      </c>
      <c r="CQ351" s="306">
        <f t="shared" ca="1" si="887"/>
        <v>714062.97854402859</v>
      </c>
      <c r="CR351" s="306">
        <f ca="1">SUM(CR337:CR350)</f>
        <v>18018478.294583011</v>
      </c>
      <c r="CS351" s="306">
        <f ca="1">SUM(CS337:CS350)</f>
        <v>6380094.4694559947</v>
      </c>
      <c r="CT351" s="241">
        <f ca="1">SUBTOTAL(9,CT337:CT350)</f>
        <v>135571740.31656736</v>
      </c>
      <c r="CU351" s="297">
        <f t="shared" ca="1" si="883"/>
        <v>0</v>
      </c>
      <c r="CX351" s="319"/>
      <c r="CY351" s="319"/>
      <c r="CZ351" s="321"/>
      <c r="DA351" s="321"/>
      <c r="DB351" s="240"/>
      <c r="DC351" s="240"/>
      <c r="DD351" s="240"/>
      <c r="DE351" s="240"/>
      <c r="DF351" s="240"/>
      <c r="DG351" s="240"/>
      <c r="DH351" s="240"/>
      <c r="DI351" s="240"/>
      <c r="DJ351" s="240"/>
      <c r="DK351" s="240"/>
      <c r="DL351" s="240"/>
      <c r="DM351" s="240"/>
      <c r="DN351" s="240"/>
      <c r="DO351" s="240"/>
      <c r="DP351" s="240"/>
      <c r="DQ351" s="240"/>
      <c r="DR351" s="240"/>
      <c r="DS351" s="240"/>
      <c r="DT351" s="240"/>
      <c r="DU351" s="240"/>
      <c r="DV351" s="240"/>
      <c r="DW351" s="240"/>
      <c r="DX351" s="240"/>
      <c r="DY351" s="240"/>
      <c r="DZ351" s="240"/>
      <c r="EA351" s="322"/>
      <c r="EB351" s="242"/>
    </row>
    <row r="352" spans="1:167" ht="15.6" customHeight="1">
      <c r="A352" s="1220" t="str">
        <f t="shared" si="668"/>
        <v>-</v>
      </c>
      <c r="B352" s="1223"/>
      <c r="C352" s="1223"/>
      <c r="E352" s="771"/>
      <c r="F352" s="301"/>
      <c r="G352" s="301"/>
      <c r="H352" s="302"/>
      <c r="I352" s="300"/>
      <c r="J352" s="301"/>
      <c r="K352" s="301"/>
      <c r="L352" s="301"/>
      <c r="M352" s="301"/>
      <c r="N352" s="302"/>
      <c r="O352" s="877"/>
      <c r="P352" s="579"/>
      <c r="Q352" s="593"/>
      <c r="R352" s="593"/>
      <c r="S352" s="771"/>
      <c r="T352" s="301"/>
      <c r="U352" s="301"/>
      <c r="V352" s="301"/>
      <c r="W352" s="300"/>
      <c r="X352" s="301"/>
      <c r="Y352" s="344"/>
      <c r="Z352" s="345"/>
      <c r="AA352" s="345"/>
      <c r="AB352" s="344"/>
      <c r="AC352" s="144"/>
      <c r="AD352" s="345"/>
      <c r="AE352" s="144"/>
      <c r="AF352" s="144"/>
      <c r="AG352" s="345"/>
      <c r="AH352" s="345"/>
      <c r="AI352" s="345"/>
      <c r="AJ352" s="345"/>
      <c r="AK352" s="344"/>
      <c r="AL352" s="345"/>
      <c r="AM352" s="144"/>
      <c r="AN352" s="345"/>
      <c r="AO352" s="345"/>
      <c r="AP352" s="345"/>
      <c r="AQ352" s="345"/>
      <c r="AR352" s="345"/>
      <c r="AS352" s="344"/>
      <c r="AT352" s="346"/>
      <c r="AU352" s="144"/>
      <c r="AV352" s="144"/>
      <c r="AW352" s="4316">
        <f t="shared" si="829"/>
        <v>0</v>
      </c>
      <c r="AX352" s="347"/>
      <c r="AZ352" s="298"/>
      <c r="BA352" s="291"/>
      <c r="BB352" s="291"/>
      <c r="BC352" s="291"/>
      <c r="BD352" s="289"/>
      <c r="BE352" s="244"/>
      <c r="BF352" s="244"/>
      <c r="BG352" s="289"/>
      <c r="BH352" s="288"/>
      <c r="BI352" s="244"/>
      <c r="BJ352" s="288"/>
      <c r="BK352" s="244"/>
      <c r="BL352" s="289"/>
      <c r="BM352" s="244"/>
      <c r="BN352" s="244"/>
      <c r="BO352" s="288"/>
      <c r="BP352" s="244"/>
      <c r="BQ352" s="244"/>
      <c r="BR352" s="244"/>
      <c r="BS352" s="289"/>
      <c r="BT352" s="244"/>
      <c r="BU352" s="244"/>
      <c r="BV352" s="244"/>
      <c r="BW352" s="288"/>
      <c r="BX352" s="244"/>
      <c r="BY352" s="239"/>
      <c r="BZ352" s="244"/>
      <c r="CA352" s="239"/>
      <c r="CB352" s="205"/>
      <c r="CC352" s="205">
        <f>CB352-CA352</f>
        <v>0</v>
      </c>
      <c r="CD352" s="966">
        <f t="shared" si="882"/>
        <v>0</v>
      </c>
      <c r="CF352" s="298"/>
      <c r="CG352" s="291"/>
      <c r="CH352" s="291"/>
      <c r="CI352" s="292"/>
      <c r="CJ352" s="239"/>
      <c r="CK352" s="239"/>
      <c r="CL352" s="289"/>
      <c r="CM352" s="288"/>
      <c r="CN352" s="239"/>
      <c r="CO352" s="239"/>
      <c r="CP352" s="239"/>
      <c r="CQ352" s="239"/>
      <c r="CR352" s="239"/>
      <c r="CS352" s="239"/>
      <c r="CT352" s="206"/>
      <c r="CU352" s="297">
        <f t="shared" si="883"/>
        <v>0</v>
      </c>
      <c r="CX352" s="319"/>
      <c r="CY352" s="319"/>
      <c r="CZ352" s="321"/>
      <c r="DA352" s="321"/>
      <c r="DB352" s="240"/>
      <c r="DC352" s="240"/>
      <c r="DD352" s="240"/>
      <c r="DE352" s="240"/>
      <c r="DF352" s="240"/>
      <c r="DG352" s="240"/>
      <c r="DH352" s="240"/>
      <c r="DI352" s="240"/>
      <c r="DJ352" s="240"/>
      <c r="DK352" s="240"/>
      <c r="DL352" s="240"/>
      <c r="DM352" s="240"/>
      <c r="DN352" s="240"/>
      <c r="DO352" s="240"/>
      <c r="DP352" s="240"/>
      <c r="DQ352" s="240"/>
      <c r="DR352" s="240"/>
      <c r="DS352" s="240"/>
      <c r="DT352" s="240"/>
      <c r="DU352" s="240"/>
      <c r="DV352" s="240"/>
      <c r="DW352" s="240"/>
      <c r="DX352" s="240"/>
      <c r="DY352" s="240"/>
      <c r="DZ352" s="240"/>
      <c r="EA352" s="322"/>
      <c r="EB352" s="242"/>
    </row>
    <row r="353" spans="1:256" ht="15.6" customHeight="1">
      <c r="A353" s="1220" t="str">
        <f t="shared" ca="1" si="668"/>
        <v>-</v>
      </c>
      <c r="B353" s="1223"/>
      <c r="C353" s="1223"/>
      <c r="E353" s="922" t="s">
        <v>226</v>
      </c>
      <c r="F353" s="878"/>
      <c r="G353" s="878"/>
      <c r="H353" s="879"/>
      <c r="I353" s="429"/>
      <c r="J353" s="878"/>
      <c r="K353" s="878"/>
      <c r="L353" s="878"/>
      <c r="M353" s="878"/>
      <c r="N353" s="879"/>
      <c r="O353" s="910">
        <f ca="1">O334-O351</f>
        <v>1499966020.954674</v>
      </c>
      <c r="P353" s="579"/>
      <c r="Q353" s="593"/>
      <c r="R353" s="593"/>
      <c r="S353" s="922"/>
      <c r="T353" s="878"/>
      <c r="U353" s="878"/>
      <c r="V353" s="878"/>
      <c r="W353" s="429"/>
      <c r="X353" s="878"/>
      <c r="Y353" s="279"/>
      <c r="Z353" s="349"/>
      <c r="AA353" s="349"/>
      <c r="AB353" s="279"/>
      <c r="AC353" s="275"/>
      <c r="AD353" s="349"/>
      <c r="AE353" s="275"/>
      <c r="AF353" s="275"/>
      <c r="AG353" s="349"/>
      <c r="AH353" s="349"/>
      <c r="AI353" s="349"/>
      <c r="AJ353" s="349"/>
      <c r="AK353" s="279"/>
      <c r="AL353" s="349"/>
      <c r="AM353" s="275"/>
      <c r="AN353" s="349"/>
      <c r="AO353" s="349"/>
      <c r="AP353" s="349"/>
      <c r="AQ353" s="349"/>
      <c r="AR353" s="349"/>
      <c r="AS353" s="279"/>
      <c r="AT353" s="276"/>
      <c r="AU353" s="275"/>
      <c r="AV353" s="275"/>
      <c r="AW353" s="350"/>
      <c r="AX353" s="7"/>
      <c r="AY353" s="43"/>
      <c r="AZ353" s="317" t="str">
        <f>E353</f>
        <v>NET REVENUE REQUIREMENTS:</v>
      </c>
      <c r="BA353" s="318"/>
      <c r="BB353" s="318"/>
      <c r="BC353" s="318"/>
      <c r="BD353" s="351">
        <f t="shared" ref="BD353:CB353" ca="1" si="888">BD334-BD351</f>
        <v>34324070.860187329</v>
      </c>
      <c r="BE353" s="352">
        <f t="shared" ca="1" si="888"/>
        <v>114237895.45589635</v>
      </c>
      <c r="BF353" s="352">
        <f t="shared" ca="1" si="888"/>
        <v>11817156.150793055</v>
      </c>
      <c r="BG353" s="351">
        <f t="shared" ca="1" si="888"/>
        <v>68580707.348388135</v>
      </c>
      <c r="BH353" s="353">
        <f t="shared" ca="1" si="888"/>
        <v>53101926.744919546</v>
      </c>
      <c r="BI353" s="352">
        <f t="shared" ca="1" si="888"/>
        <v>144190674.94583234</v>
      </c>
      <c r="BJ353" s="353">
        <f t="shared" ca="1" si="888"/>
        <v>175806080.59861627</v>
      </c>
      <c r="BK353" s="352">
        <f t="shared" ca="1" si="888"/>
        <v>97999041.860334039</v>
      </c>
      <c r="BL353" s="351">
        <f t="shared" ca="1" si="888"/>
        <v>74873845.30330807</v>
      </c>
      <c r="BM353" s="352">
        <f t="shared" ca="1" si="888"/>
        <v>63001117.237972766</v>
      </c>
      <c r="BN353" s="352">
        <f t="shared" ca="1" si="888"/>
        <v>18718046.809152752</v>
      </c>
      <c r="BO353" s="353">
        <f t="shared" ca="1" si="888"/>
        <v>-1425574.4258249998</v>
      </c>
      <c r="BP353" s="352">
        <f t="shared" ca="1" si="888"/>
        <v>0</v>
      </c>
      <c r="BQ353" s="352">
        <f t="shared" ca="1" si="888"/>
        <v>0</v>
      </c>
      <c r="BR353" s="352">
        <f t="shared" ca="1" si="888"/>
        <v>0</v>
      </c>
      <c r="BS353" s="351">
        <f ca="1">BS334-BS351</f>
        <v>62088653.559934415</v>
      </c>
      <c r="BT353" s="352">
        <f t="shared" ca="1" si="888"/>
        <v>61592814.72220701</v>
      </c>
      <c r="BU353" s="352">
        <f t="shared" ca="1" si="888"/>
        <v>61458760.083523415</v>
      </c>
      <c r="BV353" s="352">
        <f t="shared" ca="1" si="888"/>
        <v>32207325.331091557</v>
      </c>
      <c r="BW353" s="353">
        <f t="shared" ca="1" si="888"/>
        <v>69894859.64830476</v>
      </c>
      <c r="BX353" s="352">
        <f t="shared" ca="1" si="888"/>
        <v>162348006.58821863</v>
      </c>
      <c r="BY353" s="354">
        <f t="shared" ca="1" si="888"/>
        <v>72656442.133968741</v>
      </c>
      <c r="BZ353" s="352">
        <f ca="1">BZ334-BZ351</f>
        <v>-2656399.6867511682</v>
      </c>
      <c r="CA353" s="354">
        <f ca="1">CA334-CA351</f>
        <v>125150569.68460116</v>
      </c>
      <c r="CB353" s="355">
        <f t="shared" ca="1" si="888"/>
        <v>1499966020.9546747</v>
      </c>
      <c r="CC353" s="355">
        <f ca="1">CB353-CA353</f>
        <v>1374815451.2700737</v>
      </c>
      <c r="CD353" s="966">
        <f t="shared" ca="1" si="882"/>
        <v>0</v>
      </c>
      <c r="CF353" s="317" t="str">
        <f>$E353</f>
        <v>NET REVENUE REQUIREMENTS:</v>
      </c>
      <c r="CG353" s="318"/>
      <c r="CH353" s="318"/>
      <c r="CI353" s="356"/>
      <c r="CJ353" s="354">
        <f t="shared" ref="CJ353:CT353" ca="1" si="889">CJ334-CJ351</f>
        <v>160379122.46687678</v>
      </c>
      <c r="CK353" s="354">
        <f t="shared" ca="1" si="889"/>
        <v>539678431.49809027</v>
      </c>
      <c r="CL353" s="351">
        <f t="shared" ca="1" si="889"/>
        <v>156593009.35043356</v>
      </c>
      <c r="CM353" s="353">
        <f t="shared" ca="1" si="889"/>
        <v>-1425574.4258249998</v>
      </c>
      <c r="CN353" s="354">
        <f t="shared" ca="1" si="889"/>
        <v>0</v>
      </c>
      <c r="CO353" s="354">
        <f t="shared" ca="1" si="889"/>
        <v>287242413.34506118</v>
      </c>
      <c r="CP353" s="354">
        <f t="shared" ca="1" si="889"/>
        <v>162348006.58821863</v>
      </c>
      <c r="CQ353" s="354">
        <f t="shared" ca="1" si="889"/>
        <v>72656442.133968741</v>
      </c>
      <c r="CR353" s="354">
        <f ca="1">CR334-CR351</f>
        <v>-2656399.6867511682</v>
      </c>
      <c r="CS353" s="354">
        <f ca="1">CS334-CS351</f>
        <v>125150569.68460119</v>
      </c>
      <c r="CT353" s="34">
        <f t="shared" ca="1" si="889"/>
        <v>1499966020.9546742</v>
      </c>
      <c r="CU353" s="297">
        <f t="shared" ca="1" si="883"/>
        <v>0</v>
      </c>
      <c r="CX353" s="319"/>
      <c r="CY353" s="319"/>
      <c r="CZ353" s="321"/>
      <c r="DA353" s="321"/>
      <c r="DB353" s="240"/>
      <c r="DC353" s="240"/>
      <c r="DD353" s="240"/>
      <c r="DE353" s="240"/>
      <c r="DF353" s="240"/>
      <c r="DG353" s="240"/>
      <c r="DH353" s="240"/>
      <c r="DI353" s="240"/>
      <c r="DJ353" s="240"/>
      <c r="DK353" s="240"/>
      <c r="DL353" s="240"/>
      <c r="DM353" s="240"/>
      <c r="DN353" s="240"/>
      <c r="DO353" s="240"/>
      <c r="DP353" s="240"/>
      <c r="DQ353" s="240"/>
      <c r="DR353" s="240"/>
      <c r="DS353" s="240"/>
      <c r="DT353" s="240"/>
      <c r="DU353" s="240"/>
      <c r="DV353" s="240"/>
      <c r="DW353" s="240"/>
      <c r="DX353" s="240"/>
      <c r="DY353" s="240"/>
      <c r="DZ353" s="240"/>
      <c r="EA353" s="322"/>
      <c r="EB353" s="242"/>
    </row>
    <row r="354" spans="1:256" s="56" customFormat="1" ht="15.6" customHeight="1">
      <c r="A354" s="1220"/>
      <c r="B354" s="1223"/>
      <c r="C354" s="1223"/>
      <c r="D354" s="389"/>
      <c r="E354" s="709"/>
      <c r="F354" s="301"/>
      <c r="G354" s="301"/>
      <c r="H354" s="301"/>
      <c r="I354" s="301"/>
      <c r="J354" s="301"/>
      <c r="K354" s="301"/>
      <c r="L354" s="301"/>
      <c r="M354" s="301"/>
      <c r="N354" s="301"/>
      <c r="O354" s="301"/>
      <c r="P354" s="301"/>
      <c r="Q354" s="593"/>
      <c r="R354" s="593"/>
      <c r="S354" s="709"/>
      <c r="T354" s="301"/>
      <c r="U354" s="301"/>
      <c r="V354" s="301"/>
      <c r="W354" s="579"/>
      <c r="X354" s="579"/>
      <c r="Y354" s="110"/>
      <c r="Z354" s="110"/>
      <c r="AA354" s="110"/>
      <c r="AB354" s="110"/>
      <c r="AC354" s="110"/>
      <c r="AD354" s="110"/>
      <c r="AE354" s="110"/>
      <c r="AF354" s="110"/>
      <c r="AG354" s="110"/>
      <c r="AH354" s="110"/>
      <c r="AI354" s="110"/>
      <c r="AJ354" s="110"/>
      <c r="AK354" s="110"/>
      <c r="AL354" s="110"/>
      <c r="AM354" s="110"/>
      <c r="AN354" s="345"/>
      <c r="AO354" s="345"/>
      <c r="AP354" s="345"/>
      <c r="AQ354" s="345"/>
      <c r="AR354" s="110"/>
      <c r="AS354" s="110"/>
      <c r="AT354" s="110"/>
      <c r="AU354" s="110"/>
      <c r="AV354" s="110"/>
      <c r="AW354" s="357"/>
      <c r="AX354" s="7"/>
      <c r="AY354" s="43"/>
      <c r="AZ354" s="293"/>
      <c r="BA354" s="293"/>
      <c r="BB354" s="293"/>
      <c r="BC354" s="293"/>
      <c r="BD354" s="42"/>
      <c r="BE354" s="42"/>
      <c r="BF354" s="42"/>
      <c r="BG354" s="42"/>
      <c r="BH354" s="42"/>
      <c r="BI354" s="42"/>
      <c r="BJ354" s="42"/>
      <c r="BM354" s="42"/>
      <c r="BN354" s="42"/>
      <c r="BO354" s="42"/>
      <c r="BP354" s="42"/>
      <c r="BQ354" s="42"/>
      <c r="BR354" s="42"/>
      <c r="BW354" s="42"/>
      <c r="BX354" s="42"/>
      <c r="BY354" s="42"/>
      <c r="BZ354" s="42"/>
      <c r="CA354" s="42"/>
      <c r="CD354" s="8"/>
      <c r="CE354" s="43"/>
      <c r="CF354" s="293"/>
      <c r="CG354" s="293"/>
      <c r="CH354" s="293"/>
      <c r="CI354" s="293"/>
      <c r="CJ354" s="42"/>
      <c r="CK354" s="42"/>
      <c r="CN354" s="42"/>
      <c r="CO354" s="42"/>
      <c r="CP354" s="42"/>
      <c r="CQ354" s="42"/>
      <c r="CR354" s="42"/>
      <c r="CS354" s="42"/>
      <c r="CT354" s="42"/>
      <c r="CV354" s="43"/>
      <c r="CW354" s="43"/>
      <c r="CX354" s="326"/>
      <c r="CY354" s="328"/>
      <c r="CZ354" s="329"/>
      <c r="DA354" s="329"/>
      <c r="DB354" s="348"/>
      <c r="DC354" s="348"/>
      <c r="DD354" s="348"/>
      <c r="DE354" s="348"/>
      <c r="DF354" s="348"/>
      <c r="DG354" s="348"/>
      <c r="DH354" s="348"/>
      <c r="DI354" s="348"/>
      <c r="DJ354" s="348"/>
      <c r="DK354" s="348"/>
      <c r="DL354" s="348"/>
      <c r="DM354" s="348"/>
      <c r="DN354" s="348"/>
      <c r="DO354" s="348"/>
      <c r="DP354" s="348"/>
      <c r="DQ354" s="348"/>
      <c r="DR354" s="348"/>
      <c r="DS354" s="348"/>
      <c r="DT354" s="348"/>
      <c r="DU354" s="348"/>
      <c r="DV354" s="348"/>
      <c r="DW354" s="348"/>
      <c r="DX354" s="348"/>
      <c r="DY354" s="348"/>
      <c r="DZ354" s="348"/>
      <c r="EA354" s="322"/>
      <c r="EB354" s="242"/>
      <c r="EC354" s="193"/>
      <c r="ED354" s="193"/>
      <c r="EE354" s="193"/>
      <c r="EF354" s="193"/>
      <c r="EG354" s="193"/>
      <c r="EH354" s="193"/>
      <c r="EI354" s="193"/>
      <c r="EJ354" s="193"/>
      <c r="EK354" s="193"/>
      <c r="EL354" s="193"/>
      <c r="EM354" s="193"/>
      <c r="EN354" s="193"/>
      <c r="EO354" s="193"/>
      <c r="EP354" s="193"/>
      <c r="EQ354" s="193"/>
      <c r="ER354" s="193"/>
      <c r="ES354" s="193"/>
      <c r="ET354" s="193"/>
      <c r="EU354" s="193"/>
      <c r="EV354" s="193"/>
      <c r="EW354" s="193"/>
      <c r="EX354" s="193"/>
      <c r="EY354" s="193"/>
      <c r="EZ354" s="193"/>
      <c r="FA354" s="193"/>
      <c r="FB354" s="193"/>
      <c r="FC354" s="193"/>
      <c r="FD354" s="193"/>
      <c r="FE354" s="193"/>
      <c r="FF354" s="193"/>
      <c r="FG354" s="193"/>
      <c r="FH354" s="193"/>
      <c r="FI354" s="193"/>
      <c r="FJ354" s="193"/>
      <c r="FK354" s="193"/>
      <c r="FL354" s="193"/>
      <c r="FM354" s="193"/>
      <c r="FN354" s="193"/>
      <c r="FO354" s="193"/>
      <c r="FP354" s="193"/>
      <c r="FQ354" s="193"/>
      <c r="FR354" s="193"/>
      <c r="FS354" s="193"/>
      <c r="FT354" s="193"/>
      <c r="FU354" s="193"/>
      <c r="FV354" s="193"/>
      <c r="FW354" s="193"/>
      <c r="FX354" s="193"/>
      <c r="FY354" s="193"/>
      <c r="FZ354" s="193"/>
      <c r="GA354" s="193"/>
      <c r="GB354" s="193"/>
      <c r="GC354" s="193"/>
      <c r="GD354" s="193"/>
      <c r="GE354" s="193"/>
      <c r="GF354" s="193"/>
      <c r="GG354" s="193"/>
      <c r="GH354" s="193"/>
      <c r="GI354" s="193"/>
      <c r="GJ354" s="193"/>
      <c r="GK354" s="193"/>
      <c r="GL354" s="193"/>
      <c r="GM354" s="193"/>
      <c r="GN354" s="193"/>
      <c r="GO354" s="193"/>
      <c r="GP354" s="193"/>
      <c r="GQ354" s="193"/>
      <c r="GR354" s="193"/>
      <c r="GS354" s="193"/>
      <c r="GT354" s="193"/>
      <c r="GU354" s="193"/>
      <c r="GV354" s="193"/>
      <c r="GW354" s="193"/>
      <c r="GX354" s="193"/>
      <c r="GY354" s="193"/>
      <c r="GZ354" s="193"/>
      <c r="HA354" s="193"/>
      <c r="HB354" s="193"/>
      <c r="HC354" s="193"/>
      <c r="HD354" s="193"/>
      <c r="HE354" s="193"/>
      <c r="HF354" s="193"/>
      <c r="HG354" s="193"/>
      <c r="HH354" s="193"/>
      <c r="HI354" s="193"/>
      <c r="HJ354" s="193"/>
      <c r="HK354" s="193"/>
      <c r="HL354" s="193"/>
      <c r="HM354" s="193"/>
      <c r="HN354" s="193"/>
      <c r="HO354" s="193"/>
      <c r="HP354" s="193"/>
      <c r="HQ354" s="193"/>
      <c r="HR354" s="193"/>
      <c r="HS354" s="193"/>
      <c r="HT354" s="193"/>
      <c r="HU354" s="193"/>
      <c r="HV354" s="193"/>
      <c r="HW354" s="193"/>
      <c r="HX354" s="193"/>
      <c r="HY354" s="193"/>
      <c r="HZ354" s="193"/>
      <c r="IA354" s="193"/>
      <c r="IB354" s="193"/>
      <c r="IC354" s="193"/>
      <c r="ID354" s="193"/>
      <c r="IE354" s="193"/>
      <c r="IF354" s="193"/>
      <c r="IG354" s="193"/>
      <c r="IH354" s="193"/>
      <c r="II354" s="193"/>
      <c r="IJ354" s="193"/>
      <c r="IK354" s="193"/>
      <c r="IL354" s="193"/>
      <c r="IM354" s="193"/>
      <c r="IN354" s="193"/>
      <c r="IO354" s="193"/>
      <c r="IP354" s="193"/>
      <c r="IQ354" s="193"/>
      <c r="IR354" s="193"/>
      <c r="IS354" s="193"/>
      <c r="IT354" s="193"/>
      <c r="IU354" s="193"/>
      <c r="IV354" s="193"/>
    </row>
    <row r="355" spans="1:256" s="197" customFormat="1" ht="15.6" customHeight="1">
      <c r="A355" s="1220"/>
      <c r="B355" s="1223"/>
      <c r="C355" s="1223"/>
      <c r="D355" s="389"/>
      <c r="E355" s="389"/>
      <c r="F355" s="389"/>
      <c r="G355" s="389"/>
      <c r="H355" s="389"/>
      <c r="I355" s="466"/>
      <c r="J355" s="466"/>
      <c r="K355" s="466"/>
      <c r="L355" s="466"/>
      <c r="M355" s="466"/>
      <c r="N355" s="466"/>
      <c r="O355" s="389"/>
      <c r="P355" s="389"/>
      <c r="Q355" s="466"/>
      <c r="R355" s="466"/>
      <c r="S355" s="389"/>
      <c r="T355" s="389"/>
      <c r="U355" s="389"/>
      <c r="V355" s="389"/>
      <c r="W355" s="842" t="s">
        <v>3234</v>
      </c>
      <c r="X355" s="389"/>
      <c r="Y355" s="193"/>
      <c r="Z355" s="193"/>
      <c r="AA355" s="193"/>
      <c r="AB355" s="193"/>
      <c r="AC355" s="193"/>
      <c r="AD355" s="193"/>
      <c r="AE355" s="193"/>
      <c r="AF355" s="193"/>
      <c r="AG355" s="193"/>
      <c r="AH355" s="193"/>
      <c r="AI355" s="193"/>
      <c r="AJ355" s="193"/>
      <c r="AK355" s="193"/>
      <c r="AL355" s="193"/>
      <c r="AM355" s="193"/>
      <c r="AR355" s="193"/>
      <c r="AS355" s="193"/>
      <c r="AT355" s="193"/>
      <c r="AU355" s="193"/>
      <c r="AV355" s="193"/>
      <c r="AW355" s="358"/>
      <c r="AX355" s="231"/>
      <c r="AY355" s="190"/>
      <c r="AZ355" s="291"/>
      <c r="BA355" s="291"/>
      <c r="BB355" s="291"/>
      <c r="BC355" s="291"/>
      <c r="BD355" s="193"/>
      <c r="BE355" s="193"/>
      <c r="BF355" s="193"/>
      <c r="BG355" s="193"/>
      <c r="BH355" s="193"/>
      <c r="BI355" s="193"/>
      <c r="BJ355" s="193"/>
      <c r="CD355" s="244"/>
      <c r="CE355" s="190"/>
      <c r="CF355" s="291"/>
      <c r="CG355" s="291"/>
      <c r="CH355" s="291"/>
      <c r="CI355" s="291"/>
      <c r="CJ355" s="193"/>
      <c r="CK355" s="193"/>
      <c r="CN355" s="193"/>
      <c r="CO355" s="193"/>
      <c r="CP355" s="193"/>
      <c r="CQ355" s="193"/>
      <c r="CR355" s="193"/>
      <c r="CS355" s="193"/>
      <c r="CT355" s="193"/>
      <c r="CV355" s="190"/>
      <c r="CW355" s="190"/>
      <c r="CX355" s="291"/>
      <c r="CY355" s="291"/>
      <c r="CZ355" s="291"/>
      <c r="DA355" s="291"/>
      <c r="DB355" s="242"/>
      <c r="DC355" s="242"/>
      <c r="DD355" s="242"/>
      <c r="DE355" s="242"/>
      <c r="DF355" s="242"/>
      <c r="DG355" s="242"/>
      <c r="DH355" s="242"/>
      <c r="DI355" s="242"/>
      <c r="DJ355" s="242"/>
      <c r="DK355" s="242"/>
      <c r="DL355" s="242"/>
      <c r="DM355" s="242"/>
      <c r="DN355" s="242"/>
      <c r="DO355" s="242"/>
      <c r="DP355" s="242"/>
      <c r="DQ355" s="242"/>
      <c r="DR355" s="242"/>
      <c r="DS355" s="242"/>
      <c r="DT355" s="242"/>
      <c r="DU355" s="242"/>
      <c r="DV355" s="193"/>
      <c r="DW355" s="193"/>
      <c r="DX355" s="193"/>
      <c r="DY355" s="193"/>
      <c r="DZ355" s="193"/>
      <c r="EA355" s="231"/>
      <c r="EC355" s="193"/>
      <c r="ED355" s="193"/>
      <c r="EE355" s="193"/>
      <c r="EF355" s="193"/>
      <c r="EG355" s="193"/>
      <c r="EH355" s="193"/>
      <c r="EI355" s="193"/>
      <c r="EJ355" s="193"/>
      <c r="EK355" s="193"/>
      <c r="EL355" s="193"/>
      <c r="EM355" s="193"/>
      <c r="EN355" s="193"/>
      <c r="EO355" s="193"/>
      <c r="EP355" s="193"/>
      <c r="EQ355" s="193"/>
      <c r="ER355" s="193"/>
      <c r="ES355" s="193"/>
      <c r="ET355" s="193"/>
      <c r="EU355" s="193"/>
      <c r="EV355" s="193"/>
      <c r="EW355" s="193"/>
      <c r="EX355" s="193"/>
      <c r="EY355" s="193"/>
      <c r="EZ355" s="193"/>
      <c r="FA355" s="193"/>
      <c r="FB355" s="193"/>
      <c r="FC355" s="193"/>
      <c r="FD355" s="193"/>
      <c r="FE355" s="193"/>
      <c r="FF355" s="193"/>
      <c r="FG355" s="193"/>
      <c r="FH355" s="193"/>
      <c r="FI355" s="193"/>
      <c r="FJ355" s="193"/>
      <c r="FK355" s="193"/>
      <c r="FL355" s="193"/>
      <c r="FM355" s="193"/>
      <c r="FN355" s="193"/>
      <c r="FO355" s="193"/>
      <c r="FP355" s="193"/>
      <c r="FQ355" s="193"/>
      <c r="FR355" s="193"/>
      <c r="FS355" s="193"/>
      <c r="FT355" s="193"/>
      <c r="FU355" s="193"/>
      <c r="FV355" s="193"/>
      <c r="FW355" s="193"/>
      <c r="FX355" s="193"/>
      <c r="FY355" s="193"/>
      <c r="FZ355" s="193"/>
      <c r="GA355" s="193"/>
      <c r="GB355" s="193"/>
      <c r="GC355" s="193"/>
      <c r="GD355" s="193"/>
      <c r="GE355" s="193"/>
      <c r="GF355" s="193"/>
      <c r="GG355" s="193"/>
      <c r="GH355" s="193"/>
      <c r="GI355" s="193"/>
      <c r="GJ355" s="193"/>
      <c r="GK355" s="193"/>
      <c r="GL355" s="193"/>
      <c r="GM355" s="193"/>
      <c r="GN355" s="193"/>
      <c r="GO355" s="193"/>
      <c r="GP355" s="193"/>
      <c r="GQ355" s="193"/>
      <c r="GR355" s="193"/>
      <c r="GS355" s="193"/>
      <c r="GT355" s="193"/>
      <c r="GU355" s="193"/>
      <c r="GV355" s="193"/>
      <c r="GW355" s="193"/>
      <c r="GX355" s="193"/>
      <c r="GY355" s="193"/>
      <c r="GZ355" s="193"/>
      <c r="HA355" s="193"/>
      <c r="HB355" s="193"/>
      <c r="HC355" s="193"/>
      <c r="HD355" s="193"/>
      <c r="HE355" s="193"/>
      <c r="HF355" s="193"/>
      <c r="HG355" s="193"/>
      <c r="HH355" s="193"/>
      <c r="HI355" s="193"/>
      <c r="HJ355" s="193"/>
      <c r="HK355" s="193"/>
      <c r="HL355" s="193"/>
      <c r="HM355" s="193"/>
      <c r="HN355" s="193"/>
      <c r="HO355" s="193"/>
      <c r="HP355" s="193"/>
      <c r="HQ355" s="193"/>
      <c r="HR355" s="193"/>
      <c r="HS355" s="193"/>
      <c r="HT355" s="193"/>
      <c r="HU355" s="193"/>
      <c r="HV355" s="193"/>
      <c r="HW355" s="193"/>
      <c r="HX355" s="193"/>
      <c r="HY355" s="193"/>
      <c r="HZ355" s="193"/>
      <c r="IA355" s="193"/>
      <c r="IB355" s="193"/>
      <c r="IC355" s="193"/>
      <c r="ID355" s="193"/>
      <c r="IE355" s="193"/>
      <c r="IF355" s="193"/>
      <c r="IG355" s="193"/>
      <c r="IH355" s="193"/>
      <c r="II355" s="193"/>
      <c r="IJ355" s="193"/>
      <c r="IK355" s="193"/>
      <c r="IL355" s="193"/>
      <c r="IM355" s="193"/>
      <c r="IN355" s="193"/>
      <c r="IO355" s="193"/>
      <c r="IP355" s="193"/>
      <c r="IQ355" s="193"/>
      <c r="IR355" s="193"/>
      <c r="IS355" s="193"/>
      <c r="IT355" s="193"/>
      <c r="IU355" s="193"/>
      <c r="IV355" s="193"/>
    </row>
    <row r="356" spans="1:256" ht="15.6" customHeight="1">
      <c r="A356" s="1220"/>
      <c r="B356" s="1223"/>
      <c r="C356" s="1223"/>
      <c r="E356" s="389" t="s">
        <v>1486</v>
      </c>
      <c r="W356" s="842" t="s">
        <v>2195</v>
      </c>
      <c r="AN356" s="197"/>
      <c r="AO356" s="197"/>
      <c r="AP356" s="197"/>
      <c r="AQ356" s="197"/>
      <c r="AW356" s="358"/>
      <c r="AZ356" s="291"/>
      <c r="BA356" s="291"/>
      <c r="BB356" s="291"/>
      <c r="BC356" s="291"/>
      <c r="BK356" s="197"/>
      <c r="BL356" s="197"/>
      <c r="BM356" s="197"/>
      <c r="BN356" s="197"/>
      <c r="BO356" s="197"/>
      <c r="BP356" s="197"/>
      <c r="BQ356" s="197"/>
      <c r="BR356" s="197"/>
      <c r="BS356" s="197"/>
      <c r="BT356" s="197"/>
      <c r="BU356" s="197"/>
      <c r="BV356" s="197"/>
      <c r="BW356" s="197"/>
      <c r="BX356" s="197"/>
      <c r="BY356" s="197"/>
      <c r="BZ356" s="197"/>
      <c r="CA356" s="197"/>
      <c r="CB356" s="197"/>
      <c r="CC356" s="197"/>
      <c r="CD356" s="244"/>
      <c r="CF356" s="319"/>
      <c r="CG356" s="319"/>
      <c r="CH356" s="319"/>
      <c r="CI356" s="319"/>
      <c r="CL356" s="197"/>
      <c r="CM356" s="197"/>
      <c r="CX356" s="293"/>
      <c r="CY356" s="293"/>
      <c r="CZ356" s="293"/>
      <c r="DA356" s="293"/>
      <c r="DB356" s="44"/>
      <c r="DC356" s="44"/>
      <c r="DD356" s="44"/>
      <c r="DE356" s="44"/>
      <c r="DF356" s="44"/>
      <c r="DG356" s="44"/>
      <c r="DH356" s="44"/>
      <c r="DI356" s="44"/>
      <c r="DJ356" s="44"/>
      <c r="DK356" s="44"/>
      <c r="DL356" s="44"/>
      <c r="DM356" s="44"/>
      <c r="DN356" s="44"/>
      <c r="DO356" s="44"/>
      <c r="DP356" s="44"/>
      <c r="DQ356" s="44"/>
      <c r="DR356" s="44"/>
      <c r="DS356" s="44"/>
      <c r="DT356" s="44"/>
      <c r="DU356" s="44"/>
      <c r="DV356" s="42"/>
      <c r="DW356" s="42"/>
      <c r="DX356" s="42"/>
      <c r="DY356" s="42"/>
      <c r="DZ356" s="42"/>
      <c r="EA356" s="7"/>
      <c r="EB356" s="56"/>
      <c r="EC356" s="56"/>
      <c r="ED356" s="56"/>
      <c r="EE356" s="56"/>
      <c r="EF356" s="56"/>
      <c r="EG356" s="56"/>
      <c r="EH356" s="56"/>
      <c r="EI356" s="56"/>
      <c r="EJ356" s="56"/>
      <c r="EK356" s="56"/>
      <c r="EL356" s="56"/>
      <c r="EM356" s="56"/>
      <c r="EN356" s="56"/>
      <c r="EO356" s="56"/>
      <c r="EP356" s="56"/>
      <c r="EQ356" s="56"/>
      <c r="ER356" s="56"/>
      <c r="ES356" s="56"/>
      <c r="ET356" s="56"/>
      <c r="EU356" s="56"/>
      <c r="EV356" s="56"/>
      <c r="EW356" s="56"/>
      <c r="EX356" s="56"/>
      <c r="EY356" s="56"/>
      <c r="EZ356" s="56"/>
      <c r="FA356" s="56"/>
      <c r="FB356" s="56"/>
      <c r="FC356" s="56"/>
      <c r="FD356" s="56"/>
      <c r="FE356" s="56"/>
      <c r="FF356" s="56"/>
      <c r="FG356" s="56"/>
      <c r="FH356" s="56"/>
      <c r="FI356" s="56"/>
      <c r="FJ356" s="56"/>
      <c r="FK356" s="56"/>
      <c r="FL356" s="56"/>
      <c r="FM356" s="56"/>
      <c r="FN356" s="56"/>
      <c r="FO356" s="56"/>
      <c r="FP356" s="56"/>
      <c r="FQ356" s="56"/>
      <c r="FR356" s="56"/>
      <c r="FS356" s="56"/>
      <c r="FT356" s="56"/>
      <c r="FU356" s="56"/>
      <c r="FV356" s="56"/>
      <c r="FW356" s="56"/>
      <c r="FX356" s="56"/>
      <c r="FY356" s="56"/>
      <c r="FZ356" s="56"/>
      <c r="GA356" s="56"/>
      <c r="GB356" s="56"/>
      <c r="GC356" s="56"/>
      <c r="GD356" s="56"/>
      <c r="GE356" s="56"/>
      <c r="GF356" s="56"/>
      <c r="GG356" s="56"/>
      <c r="GH356" s="56"/>
      <c r="GI356" s="56"/>
      <c r="GJ356" s="56"/>
      <c r="GK356" s="56"/>
      <c r="GL356" s="56"/>
      <c r="GM356" s="56"/>
      <c r="GN356" s="56"/>
      <c r="GO356" s="56"/>
      <c r="GP356" s="56"/>
      <c r="GQ356" s="56"/>
      <c r="GR356" s="56"/>
      <c r="GS356" s="56"/>
      <c r="GT356" s="56"/>
      <c r="GU356" s="56"/>
      <c r="GV356" s="56"/>
      <c r="GW356" s="56"/>
      <c r="GX356" s="56"/>
      <c r="GY356" s="56"/>
      <c r="GZ356" s="56"/>
      <c r="HA356" s="56"/>
      <c r="HB356" s="56"/>
      <c r="HC356" s="56"/>
      <c r="HD356" s="56"/>
      <c r="HE356" s="56"/>
      <c r="HF356" s="56"/>
      <c r="HG356" s="56"/>
      <c r="HH356" s="56"/>
      <c r="HI356" s="56"/>
      <c r="HJ356" s="56"/>
      <c r="HK356" s="56"/>
      <c r="HL356" s="56"/>
      <c r="HM356" s="56"/>
      <c r="HN356" s="56"/>
      <c r="HO356" s="56"/>
      <c r="HP356" s="56"/>
      <c r="HQ356" s="56"/>
      <c r="HR356" s="56"/>
      <c r="HS356" s="56"/>
      <c r="HT356" s="56"/>
      <c r="HU356" s="56"/>
      <c r="HV356" s="56"/>
      <c r="HW356" s="56"/>
      <c r="HX356" s="56"/>
      <c r="HY356" s="56"/>
      <c r="HZ356" s="56"/>
      <c r="IA356" s="56"/>
      <c r="IB356" s="56"/>
      <c r="IC356" s="56"/>
      <c r="ID356" s="56"/>
      <c r="IE356" s="56"/>
      <c r="IF356" s="56"/>
      <c r="IG356" s="56"/>
      <c r="IH356" s="56"/>
      <c r="II356" s="56"/>
      <c r="IJ356" s="56"/>
      <c r="IK356" s="56"/>
      <c r="IL356" s="56"/>
      <c r="IM356" s="56"/>
      <c r="IN356" s="56"/>
      <c r="IO356" s="56"/>
      <c r="IP356" s="56"/>
      <c r="IQ356" s="56"/>
      <c r="IR356" s="56"/>
      <c r="IS356" s="56"/>
      <c r="IT356" s="56"/>
      <c r="IU356" s="56"/>
      <c r="IV356" s="56"/>
    </row>
    <row r="357" spans="1:256" ht="15.6" customHeight="1">
      <c r="A357" s="1220"/>
      <c r="B357" s="1223"/>
      <c r="C357" s="1223"/>
      <c r="F357" s="842" t="s">
        <v>1487</v>
      </c>
      <c r="W357" s="389" t="s">
        <v>1554</v>
      </c>
      <c r="AN357" s="197"/>
      <c r="AO357" s="197"/>
      <c r="AP357" s="197"/>
      <c r="AQ357" s="197"/>
      <c r="AW357" s="358"/>
      <c r="AZ357" s="291"/>
      <c r="BA357" s="291"/>
      <c r="BB357" s="291"/>
      <c r="BC357" s="291"/>
      <c r="BK357" s="197"/>
      <c r="BL357" s="197"/>
      <c r="BM357" s="197"/>
      <c r="BN357" s="197"/>
      <c r="BO357" s="197"/>
      <c r="BP357" s="197"/>
      <c r="BQ357" s="197"/>
      <c r="BR357" s="197"/>
      <c r="BS357" s="197"/>
      <c r="BT357" s="197"/>
      <c r="BU357" s="197"/>
      <c r="BV357" s="197"/>
      <c r="BW357" s="197"/>
      <c r="BX357" s="197"/>
      <c r="BY357" s="197"/>
      <c r="BZ357" s="197"/>
      <c r="CA357" s="197"/>
      <c r="CB357" s="197"/>
      <c r="CC357" s="197"/>
      <c r="CD357" s="244"/>
      <c r="CF357" s="319"/>
      <c r="CG357" s="319"/>
      <c r="CH357" s="319"/>
      <c r="CI357" s="319"/>
      <c r="CL357" s="197"/>
      <c r="CM357" s="197"/>
      <c r="CN357" s="197"/>
      <c r="CX357" s="319"/>
      <c r="CY357" s="319"/>
      <c r="CZ357" s="319"/>
      <c r="DA357" s="319"/>
      <c r="DB357" s="242"/>
      <c r="DC357" s="242"/>
      <c r="DD357" s="242"/>
      <c r="DE357" s="242"/>
      <c r="DF357" s="242"/>
      <c r="DG357" s="242"/>
      <c r="DH357" s="242"/>
      <c r="DI357" s="242"/>
      <c r="DJ357" s="242"/>
      <c r="DK357" s="242"/>
      <c r="DL357" s="242"/>
      <c r="DM357" s="242"/>
      <c r="DN357" s="242"/>
      <c r="DO357" s="242"/>
      <c r="DP357" s="242"/>
      <c r="DQ357" s="242"/>
      <c r="DR357" s="242"/>
      <c r="DS357" s="242"/>
      <c r="DT357" s="242"/>
      <c r="DU357" s="242"/>
      <c r="EC357" s="197"/>
      <c r="ED357" s="197"/>
      <c r="EE357" s="197"/>
      <c r="EF357" s="197"/>
      <c r="EG357" s="197"/>
      <c r="EH357" s="197"/>
      <c r="EI357" s="197"/>
      <c r="EJ357" s="197"/>
      <c r="EK357" s="197"/>
      <c r="EL357" s="197"/>
      <c r="EM357" s="197"/>
      <c r="EN357" s="197"/>
      <c r="EO357" s="197"/>
      <c r="EP357" s="197"/>
      <c r="EQ357" s="197"/>
      <c r="ER357" s="197"/>
      <c r="ES357" s="197"/>
      <c r="ET357" s="197"/>
      <c r="EU357" s="197"/>
      <c r="EV357" s="197"/>
      <c r="EW357" s="197"/>
      <c r="EX357" s="197"/>
      <c r="EY357" s="197"/>
      <c r="EZ357" s="197"/>
      <c r="FA357" s="197"/>
      <c r="FB357" s="197"/>
      <c r="FC357" s="197"/>
      <c r="FD357" s="197"/>
      <c r="FE357" s="197"/>
      <c r="FF357" s="197"/>
      <c r="FG357" s="197"/>
      <c r="FH357" s="197"/>
      <c r="FI357" s="197"/>
      <c r="FJ357" s="197"/>
      <c r="FK357" s="197"/>
      <c r="FL357" s="197"/>
      <c r="FM357" s="197"/>
      <c r="FN357" s="197"/>
      <c r="FO357" s="197"/>
      <c r="FP357" s="197"/>
      <c r="FQ357" s="197"/>
      <c r="FR357" s="197"/>
      <c r="FS357" s="197"/>
      <c r="FT357" s="197"/>
      <c r="FU357" s="197"/>
      <c r="FV357" s="197"/>
      <c r="FW357" s="197"/>
      <c r="FX357" s="197"/>
      <c r="FY357" s="197"/>
      <c r="FZ357" s="197"/>
      <c r="GA357" s="197"/>
      <c r="GB357" s="197"/>
      <c r="GC357" s="197"/>
      <c r="GD357" s="197"/>
      <c r="GE357" s="197"/>
      <c r="GF357" s="197"/>
      <c r="GG357" s="197"/>
      <c r="GH357" s="197"/>
      <c r="GI357" s="197"/>
      <c r="GJ357" s="197"/>
      <c r="GK357" s="197"/>
      <c r="GL357" s="197"/>
      <c r="GM357" s="197"/>
      <c r="GN357" s="197"/>
      <c r="GO357" s="197"/>
      <c r="GP357" s="197"/>
      <c r="GQ357" s="197"/>
      <c r="GR357" s="197"/>
      <c r="GS357" s="197"/>
      <c r="GT357" s="197"/>
      <c r="GU357" s="197"/>
      <c r="GV357" s="197"/>
      <c r="GW357" s="197"/>
      <c r="GX357" s="197"/>
      <c r="GY357" s="197"/>
      <c r="GZ357" s="197"/>
      <c r="HA357" s="197"/>
      <c r="HB357" s="197"/>
      <c r="HC357" s="197"/>
      <c r="HD357" s="197"/>
      <c r="HE357" s="197"/>
      <c r="HF357" s="197"/>
      <c r="HG357" s="197"/>
      <c r="HH357" s="197"/>
      <c r="HI357" s="197"/>
      <c r="HJ357" s="197"/>
      <c r="HK357" s="197"/>
      <c r="HL357" s="197"/>
      <c r="HM357" s="197"/>
      <c r="HN357" s="197"/>
      <c r="HO357" s="197"/>
      <c r="HP357" s="197"/>
      <c r="HQ357" s="197"/>
      <c r="HR357" s="197"/>
      <c r="HS357" s="197"/>
      <c r="HT357" s="197"/>
      <c r="HU357" s="197"/>
      <c r="HV357" s="197"/>
      <c r="HW357" s="197"/>
      <c r="HX357" s="197"/>
      <c r="HY357" s="197"/>
      <c r="HZ357" s="197"/>
      <c r="IA357" s="197"/>
      <c r="IB357" s="197"/>
      <c r="IC357" s="197"/>
      <c r="ID357" s="197"/>
      <c r="IE357" s="197"/>
      <c r="IF357" s="197"/>
      <c r="IG357" s="197"/>
      <c r="IH357" s="197"/>
      <c r="II357" s="197"/>
      <c r="IJ357" s="197"/>
      <c r="IK357" s="197"/>
      <c r="IL357" s="197"/>
      <c r="IM357" s="197"/>
      <c r="IN357" s="197"/>
      <c r="IO357" s="197"/>
      <c r="IP357" s="197"/>
      <c r="IQ357" s="197"/>
      <c r="IR357" s="197"/>
      <c r="IS357" s="197"/>
      <c r="IT357" s="197"/>
      <c r="IU357" s="197"/>
      <c r="IV357" s="197"/>
    </row>
    <row r="358" spans="1:256" ht="15.6" customHeight="1">
      <c r="A358" s="1220"/>
      <c r="B358" s="1223"/>
      <c r="C358" s="1223"/>
      <c r="E358" s="466"/>
      <c r="F358" s="466"/>
      <c r="G358" s="466"/>
      <c r="H358" s="466"/>
      <c r="I358" s="466"/>
      <c r="J358" s="466"/>
      <c r="K358" s="466"/>
      <c r="L358" s="466"/>
      <c r="M358" s="466"/>
      <c r="N358" s="466"/>
      <c r="O358" s="466"/>
      <c r="P358" s="466"/>
      <c r="AN358" s="197"/>
      <c r="AO358" s="197"/>
      <c r="AP358" s="197"/>
      <c r="AQ358" s="197"/>
      <c r="AW358" s="358"/>
      <c r="AZ358" s="291"/>
      <c r="BA358" s="291"/>
      <c r="BB358" s="291"/>
      <c r="BC358" s="291"/>
      <c r="BK358" s="197"/>
      <c r="BL358" s="197"/>
      <c r="BM358" s="197"/>
      <c r="BN358" s="197"/>
      <c r="BO358" s="197"/>
      <c r="BP358" s="197"/>
      <c r="BQ358" s="197"/>
      <c r="BR358" s="197"/>
      <c r="BS358" s="197"/>
      <c r="BT358" s="197"/>
      <c r="BU358" s="197"/>
      <c r="BV358" s="197"/>
      <c r="BW358" s="197"/>
      <c r="BX358" s="197"/>
      <c r="BY358" s="197"/>
      <c r="BZ358" s="197"/>
      <c r="CA358" s="197"/>
      <c r="CB358" s="197"/>
      <c r="CC358" s="197"/>
      <c r="CD358" s="244"/>
      <c r="CF358" s="319"/>
      <c r="CG358" s="319"/>
      <c r="CH358" s="319"/>
      <c r="CI358" s="319"/>
      <c r="CL358" s="197"/>
      <c r="CM358" s="197"/>
      <c r="CN358" s="197"/>
      <c r="CX358" s="319"/>
      <c r="CY358" s="319"/>
      <c r="CZ358" s="319"/>
      <c r="DA358" s="319"/>
      <c r="DB358" s="242"/>
      <c r="DC358" s="242"/>
      <c r="DD358" s="242"/>
      <c r="DE358" s="242"/>
      <c r="DF358" s="242"/>
      <c r="DG358" s="242"/>
      <c r="DH358" s="242"/>
      <c r="DI358" s="242"/>
      <c r="DJ358" s="242"/>
      <c r="DK358" s="242"/>
      <c r="DL358" s="242"/>
      <c r="DM358" s="242"/>
      <c r="DN358" s="242"/>
      <c r="DO358" s="242"/>
      <c r="DP358" s="242"/>
      <c r="DQ358" s="242"/>
      <c r="DR358" s="242"/>
      <c r="DS358" s="242"/>
      <c r="DT358" s="242"/>
      <c r="DU358" s="242"/>
    </row>
    <row r="359" spans="1:256" ht="15.6" customHeight="1">
      <c r="A359" s="1220"/>
      <c r="B359" s="1223"/>
      <c r="C359" s="1223"/>
      <c r="E359" s="466"/>
      <c r="F359" s="466"/>
      <c r="G359" s="466"/>
      <c r="H359" s="466"/>
      <c r="I359" s="466"/>
      <c r="J359" s="466"/>
      <c r="K359" s="466"/>
      <c r="L359" s="466"/>
      <c r="M359" s="466"/>
      <c r="N359" s="466"/>
      <c r="O359" s="466"/>
      <c r="P359" s="466"/>
      <c r="W359" s="842" t="s">
        <v>2693</v>
      </c>
      <c r="AN359" s="197"/>
      <c r="AO359" s="197"/>
      <c r="AP359" s="197"/>
      <c r="AQ359" s="197"/>
      <c r="AW359" s="358"/>
      <c r="AZ359" s="190"/>
      <c r="BA359" s="190"/>
      <c r="BB359" s="190"/>
      <c r="BC359" s="190"/>
      <c r="BD359" s="190"/>
      <c r="BE359" s="190"/>
      <c r="BF359" s="190"/>
      <c r="BG359" s="190"/>
      <c r="BH359" s="190"/>
      <c r="BI359" s="190"/>
      <c r="BJ359" s="190"/>
      <c r="BK359" s="190"/>
      <c r="BL359" s="190"/>
      <c r="BM359" s="190"/>
      <c r="BN359" s="190"/>
      <c r="BO359" s="190"/>
      <c r="BP359" s="190"/>
      <c r="BQ359" s="190"/>
      <c r="BR359" s="190"/>
      <c r="BS359" s="190"/>
      <c r="BT359" s="190"/>
      <c r="BU359" s="190"/>
      <c r="BV359" s="190"/>
      <c r="BW359" s="190"/>
      <c r="BX359" s="190"/>
      <c r="BY359" s="190"/>
      <c r="BZ359" s="190"/>
      <c r="CA359" s="190"/>
      <c r="CB359" s="190"/>
      <c r="CC359" s="190"/>
      <c r="CD359" s="190"/>
      <c r="CF359" s="190"/>
      <c r="CG359" s="190"/>
      <c r="CH359" s="190"/>
      <c r="CI359" s="190"/>
      <c r="CJ359" s="190"/>
      <c r="CK359" s="190"/>
      <c r="CL359" s="190"/>
      <c r="CM359" s="190"/>
      <c r="CN359" s="190"/>
      <c r="CO359" s="190"/>
      <c r="CP359" s="190"/>
      <c r="CQ359" s="190"/>
      <c r="CR359" s="190"/>
      <c r="CS359" s="190"/>
      <c r="CT359" s="190"/>
      <c r="CU359" s="190"/>
      <c r="CX359" s="319"/>
      <c r="CY359" s="319"/>
      <c r="CZ359" s="319"/>
      <c r="DA359" s="319"/>
      <c r="DB359" s="242"/>
      <c r="DC359" s="242"/>
      <c r="DD359" s="242"/>
      <c r="DE359" s="242"/>
      <c r="DF359" s="242"/>
      <c r="DG359" s="242"/>
      <c r="DH359" s="242"/>
      <c r="DI359" s="242"/>
      <c r="DJ359" s="242"/>
      <c r="DK359" s="242"/>
      <c r="DL359" s="242"/>
      <c r="DM359" s="242"/>
      <c r="DN359" s="242"/>
      <c r="DO359" s="242"/>
      <c r="DP359" s="242"/>
      <c r="DQ359" s="242"/>
      <c r="DR359" s="242"/>
      <c r="DS359" s="242"/>
      <c r="DT359" s="242"/>
      <c r="DU359" s="242"/>
    </row>
    <row r="360" spans="1:256" ht="15.6" customHeight="1">
      <c r="A360" s="1220"/>
      <c r="B360" s="1223"/>
      <c r="C360" s="1223"/>
      <c r="E360" s="466"/>
      <c r="F360" s="466"/>
      <c r="G360" s="466"/>
      <c r="H360" s="466"/>
      <c r="I360" s="466"/>
      <c r="J360" s="466"/>
      <c r="K360" s="466"/>
      <c r="L360" s="466"/>
      <c r="M360" s="466"/>
      <c r="N360" s="466"/>
      <c r="O360" s="466"/>
      <c r="P360" s="466"/>
      <c r="W360" s="842" t="s">
        <v>1577</v>
      </c>
      <c r="AN360" s="197"/>
      <c r="AO360" s="197"/>
      <c r="AP360" s="197"/>
      <c r="AQ360" s="197"/>
      <c r="AW360" s="358"/>
      <c r="AZ360" s="190"/>
      <c r="BA360" s="190"/>
      <c r="BB360" s="190"/>
      <c r="BC360" s="190"/>
      <c r="BD360" s="190"/>
      <c r="BE360" s="190"/>
      <c r="BF360" s="190"/>
      <c r="BG360" s="190"/>
      <c r="BH360" s="190"/>
      <c r="BI360" s="190"/>
      <c r="BJ360" s="190"/>
      <c r="BK360" s="190"/>
      <c r="BL360" s="190"/>
      <c r="BM360" s="190"/>
      <c r="BN360" s="190"/>
      <c r="BO360" s="190"/>
      <c r="BP360" s="190"/>
      <c r="BQ360" s="190"/>
      <c r="BR360" s="190"/>
      <c r="BS360" s="190"/>
      <c r="BT360" s="190"/>
      <c r="BU360" s="190"/>
      <c r="BV360" s="190"/>
      <c r="BW360" s="190"/>
      <c r="BX360" s="190"/>
      <c r="BY360" s="190"/>
      <c r="BZ360" s="190"/>
      <c r="CA360" s="190"/>
      <c r="CB360" s="190"/>
      <c r="CC360" s="190"/>
      <c r="CD360" s="190"/>
      <c r="CF360" s="190"/>
      <c r="CG360" s="190"/>
      <c r="CH360" s="190"/>
      <c r="CI360" s="190"/>
      <c r="CJ360" s="190"/>
      <c r="CK360" s="190"/>
      <c r="CL360" s="190"/>
      <c r="CM360" s="190"/>
      <c r="CN360" s="190"/>
      <c r="CO360" s="190"/>
      <c r="CP360" s="190"/>
      <c r="CQ360" s="190"/>
      <c r="CR360" s="190"/>
      <c r="CS360" s="190"/>
      <c r="CT360" s="190"/>
      <c r="CU360" s="190"/>
      <c r="CX360" s="190"/>
      <c r="CY360" s="190"/>
      <c r="CZ360" s="190"/>
      <c r="DA360" s="190"/>
      <c r="DB360" s="242"/>
      <c r="DC360" s="242"/>
      <c r="DD360" s="242"/>
      <c r="DE360" s="242"/>
      <c r="DF360" s="242"/>
      <c r="DG360" s="242"/>
      <c r="DH360" s="242"/>
      <c r="DI360" s="242"/>
      <c r="DJ360" s="242"/>
      <c r="DK360" s="242"/>
      <c r="DL360" s="242"/>
      <c r="DM360" s="242"/>
      <c r="DN360" s="242"/>
      <c r="DO360" s="242"/>
      <c r="DP360" s="242"/>
      <c r="DQ360" s="242"/>
      <c r="DR360" s="242"/>
      <c r="DS360" s="242"/>
      <c r="DT360" s="242"/>
      <c r="DU360" s="242"/>
    </row>
    <row r="361" spans="1:256" ht="15.6" customHeight="1">
      <c r="A361" s="1220"/>
      <c r="B361" s="1223"/>
      <c r="C361" s="1223"/>
      <c r="E361" s="466"/>
      <c r="F361" s="466"/>
      <c r="G361" s="466"/>
      <c r="H361" s="466"/>
      <c r="I361" s="466"/>
      <c r="J361" s="466"/>
      <c r="K361" s="466"/>
      <c r="L361" s="466"/>
      <c r="M361" s="466"/>
      <c r="N361" s="466"/>
      <c r="O361" s="466"/>
      <c r="P361" s="466"/>
      <c r="AN361" s="197"/>
      <c r="AO361" s="197"/>
      <c r="AP361" s="197"/>
      <c r="AQ361" s="197"/>
      <c r="AW361" s="358"/>
      <c r="AZ361" s="190"/>
      <c r="BA361" s="190"/>
      <c r="BB361" s="190"/>
      <c r="BC361" s="190"/>
      <c r="BD361" s="190"/>
      <c r="BE361" s="190"/>
      <c r="BF361" s="190"/>
      <c r="BG361" s="190"/>
      <c r="BH361" s="190"/>
      <c r="BI361" s="190"/>
      <c r="BJ361" s="190"/>
      <c r="BK361" s="190"/>
      <c r="BL361" s="190"/>
      <c r="BM361" s="190"/>
      <c r="BN361" s="190"/>
      <c r="BO361" s="190"/>
      <c r="BP361" s="190"/>
      <c r="BQ361" s="190"/>
      <c r="BR361" s="190"/>
      <c r="BS361" s="190"/>
      <c r="BT361" s="190"/>
      <c r="BU361" s="190"/>
      <c r="BV361" s="190"/>
      <c r="BW361" s="190"/>
      <c r="BX361" s="190"/>
      <c r="BY361" s="190"/>
      <c r="BZ361" s="190"/>
      <c r="CA361" s="190"/>
      <c r="CB361" s="190"/>
      <c r="CC361" s="190"/>
      <c r="CD361" s="190"/>
      <c r="CF361" s="190"/>
      <c r="CG361" s="190"/>
      <c r="CH361" s="190"/>
      <c r="CI361" s="190"/>
      <c r="CJ361" s="190"/>
      <c r="CK361" s="190"/>
      <c r="CL361" s="190"/>
      <c r="CM361" s="190"/>
      <c r="CN361" s="190"/>
      <c r="CO361" s="190"/>
      <c r="CP361" s="190"/>
      <c r="CQ361" s="190"/>
      <c r="CR361" s="190"/>
      <c r="CS361" s="190"/>
      <c r="CT361" s="190"/>
      <c r="CU361" s="190"/>
      <c r="CX361" s="190"/>
      <c r="CY361" s="190"/>
      <c r="CZ361" s="190"/>
      <c r="DA361" s="190"/>
      <c r="DB361" s="242"/>
      <c r="DC361" s="242"/>
      <c r="DD361" s="242"/>
      <c r="DE361" s="242"/>
      <c r="DF361" s="242"/>
      <c r="DG361" s="242"/>
      <c r="DH361" s="242"/>
      <c r="DI361" s="242"/>
      <c r="DJ361" s="242"/>
      <c r="DK361" s="242"/>
      <c r="DL361" s="242"/>
      <c r="DM361" s="242"/>
      <c r="DN361" s="242"/>
      <c r="DO361" s="242"/>
      <c r="DP361" s="242"/>
      <c r="DQ361" s="242"/>
      <c r="DR361" s="242"/>
      <c r="DS361" s="242"/>
      <c r="DT361" s="242"/>
      <c r="DU361" s="242"/>
    </row>
    <row r="362" spans="1:256" ht="15.6" customHeight="1">
      <c r="A362" s="1220"/>
      <c r="B362" s="1223"/>
      <c r="C362" s="1223"/>
      <c r="E362" s="466"/>
      <c r="F362" s="466"/>
      <c r="G362" s="466"/>
      <c r="H362" s="466"/>
      <c r="I362" s="466"/>
      <c r="J362" s="466"/>
      <c r="K362" s="466"/>
      <c r="L362" s="466"/>
      <c r="M362" s="466"/>
      <c r="N362" s="466"/>
      <c r="O362" s="466"/>
      <c r="P362" s="466"/>
      <c r="AN362" s="197"/>
      <c r="AO362" s="197"/>
      <c r="AP362" s="197"/>
      <c r="AQ362" s="197"/>
      <c r="AW362" s="358"/>
      <c r="AZ362" s="190"/>
      <c r="BA362" s="190"/>
      <c r="BB362" s="190"/>
      <c r="BC362" s="190"/>
      <c r="BD362" s="190"/>
      <c r="BE362" s="190"/>
      <c r="BF362" s="190"/>
      <c r="BG362" s="190"/>
      <c r="BH362" s="190"/>
      <c r="BI362" s="190"/>
      <c r="BJ362" s="190"/>
      <c r="BK362" s="190"/>
      <c r="BL362" s="190"/>
      <c r="BM362" s="190"/>
      <c r="BN362" s="190"/>
      <c r="BO362" s="190"/>
      <c r="BP362" s="190"/>
      <c r="BQ362" s="190"/>
      <c r="BR362" s="190"/>
      <c r="BS362" s="190"/>
      <c r="BT362" s="190"/>
      <c r="BU362" s="190"/>
      <c r="BV362" s="190"/>
      <c r="BW362" s="190"/>
      <c r="BX362" s="190"/>
      <c r="BY362" s="190"/>
      <c r="BZ362" s="190"/>
      <c r="CA362" s="190"/>
      <c r="CB362" s="190"/>
      <c r="CC362" s="190"/>
      <c r="CD362" s="190"/>
      <c r="CF362" s="190"/>
      <c r="CG362" s="190"/>
      <c r="CH362" s="190"/>
      <c r="CI362" s="190"/>
      <c r="CJ362" s="190"/>
      <c r="CK362" s="190"/>
      <c r="CL362" s="190"/>
      <c r="CM362" s="190"/>
      <c r="CN362" s="190"/>
      <c r="CO362" s="190"/>
      <c r="CP362" s="190"/>
      <c r="CQ362" s="190"/>
      <c r="CR362" s="190"/>
      <c r="CS362" s="190"/>
      <c r="CT362" s="190"/>
      <c r="CU362" s="190"/>
      <c r="CX362" s="190"/>
      <c r="CY362" s="190"/>
      <c r="CZ362" s="190"/>
      <c r="DA362" s="190"/>
      <c r="DB362" s="242"/>
      <c r="DC362" s="242"/>
      <c r="DD362" s="242"/>
      <c r="DE362" s="242"/>
      <c r="DF362" s="242"/>
      <c r="DG362" s="242"/>
      <c r="DH362" s="242"/>
      <c r="DI362" s="242"/>
      <c r="DJ362" s="242"/>
      <c r="DK362" s="242"/>
      <c r="DL362" s="242"/>
      <c r="DM362" s="242"/>
      <c r="DN362" s="242"/>
      <c r="DO362" s="242"/>
      <c r="DP362" s="242"/>
      <c r="DQ362" s="242"/>
      <c r="DR362" s="242"/>
      <c r="DS362" s="242"/>
      <c r="DT362" s="242"/>
      <c r="DU362" s="242"/>
    </row>
    <row r="363" spans="1:256" ht="15.6" customHeight="1">
      <c r="A363" s="1220"/>
      <c r="B363" s="1223"/>
      <c r="C363" s="1223"/>
      <c r="E363" s="466"/>
      <c r="F363" s="466"/>
      <c r="G363" s="466"/>
      <c r="H363" s="466"/>
      <c r="I363" s="466"/>
      <c r="J363" s="466"/>
      <c r="K363" s="466"/>
      <c r="L363" s="466"/>
      <c r="M363" s="466"/>
      <c r="N363" s="466"/>
      <c r="O363" s="466"/>
      <c r="P363" s="466"/>
      <c r="AN363" s="197"/>
      <c r="AO363" s="197"/>
      <c r="AP363" s="197"/>
      <c r="AQ363" s="197"/>
      <c r="AW363" s="358"/>
      <c r="AZ363" s="190"/>
      <c r="BA363" s="190"/>
      <c r="BB363" s="190"/>
      <c r="BC363" s="190"/>
      <c r="BD363" s="190"/>
      <c r="BE363" s="190"/>
      <c r="BF363" s="190"/>
      <c r="BG363" s="190"/>
      <c r="BH363" s="190"/>
      <c r="BI363" s="190"/>
      <c r="BJ363" s="190"/>
      <c r="BK363" s="190"/>
      <c r="BL363" s="190"/>
      <c r="BM363" s="190"/>
      <c r="BN363" s="190"/>
      <c r="BO363" s="190"/>
      <c r="BP363" s="190"/>
      <c r="BQ363" s="190"/>
      <c r="BR363" s="190"/>
      <c r="BS363" s="190"/>
      <c r="BT363" s="190"/>
      <c r="BU363" s="190"/>
      <c r="BV363" s="190"/>
      <c r="BW363" s="190"/>
      <c r="BX363" s="190"/>
      <c r="BY363" s="190"/>
      <c r="BZ363" s="190"/>
      <c r="CA363" s="190"/>
      <c r="CB363" s="190"/>
      <c r="CC363" s="190"/>
      <c r="CD363" s="190"/>
      <c r="CF363" s="190"/>
      <c r="CG363" s="190"/>
      <c r="CH363" s="190"/>
      <c r="CI363" s="190"/>
      <c r="CJ363" s="190"/>
      <c r="CK363" s="190"/>
      <c r="CL363" s="190"/>
      <c r="CM363" s="190"/>
      <c r="CN363" s="190"/>
      <c r="CO363" s="190"/>
      <c r="CP363" s="190"/>
      <c r="CQ363" s="190"/>
      <c r="CR363" s="190"/>
      <c r="CS363" s="190"/>
      <c r="CT363" s="190"/>
      <c r="CU363" s="190"/>
      <c r="CX363" s="190"/>
      <c r="CY363" s="190"/>
      <c r="CZ363" s="190"/>
      <c r="DA363" s="190"/>
      <c r="DB363" s="242"/>
      <c r="DC363" s="242"/>
      <c r="DD363" s="242"/>
      <c r="DE363" s="242"/>
      <c r="DF363" s="242"/>
      <c r="DG363" s="242"/>
      <c r="DH363" s="242"/>
      <c r="DI363" s="242"/>
      <c r="DJ363" s="242"/>
      <c r="DK363" s="242"/>
      <c r="DL363" s="242"/>
      <c r="DM363" s="242"/>
      <c r="DN363" s="242"/>
      <c r="DO363" s="242"/>
      <c r="DP363" s="242"/>
      <c r="DQ363" s="242"/>
      <c r="DR363" s="242"/>
      <c r="DS363" s="242"/>
      <c r="DT363" s="242"/>
      <c r="DU363" s="242"/>
    </row>
    <row r="364" spans="1:256" ht="15.6" customHeight="1">
      <c r="A364" s="1220"/>
      <c r="B364" s="1223"/>
      <c r="C364" s="1223"/>
      <c r="E364" s="466"/>
      <c r="F364" s="466"/>
      <c r="G364" s="466"/>
      <c r="H364" s="466"/>
      <c r="I364" s="466"/>
      <c r="J364" s="466"/>
      <c r="K364" s="466"/>
      <c r="L364" s="466"/>
      <c r="M364" s="466"/>
      <c r="N364" s="466"/>
      <c r="O364" s="466"/>
      <c r="P364" s="466"/>
      <c r="AN364" s="197"/>
      <c r="AO364" s="197"/>
      <c r="AP364" s="197"/>
      <c r="AQ364" s="197"/>
      <c r="AW364" s="358"/>
      <c r="AZ364" s="190"/>
      <c r="BA364" s="190"/>
      <c r="BB364" s="190"/>
      <c r="BC364" s="190"/>
      <c r="BD364" s="190"/>
      <c r="BE364" s="190"/>
      <c r="BF364" s="190"/>
      <c r="BG364" s="190"/>
      <c r="BH364" s="190"/>
      <c r="BI364" s="190"/>
      <c r="BJ364" s="190"/>
      <c r="BK364" s="190"/>
      <c r="BL364" s="190"/>
      <c r="BM364" s="190"/>
      <c r="BN364" s="190"/>
      <c r="BO364" s="190"/>
      <c r="BP364" s="190"/>
      <c r="BQ364" s="190"/>
      <c r="BR364" s="190"/>
      <c r="BS364" s="190"/>
      <c r="BT364" s="190"/>
      <c r="BU364" s="190"/>
      <c r="BV364" s="190"/>
      <c r="BW364" s="190"/>
      <c r="BX364" s="190"/>
      <c r="BY364" s="190"/>
      <c r="BZ364" s="190"/>
      <c r="CA364" s="190"/>
      <c r="CB364" s="190"/>
      <c r="CC364" s="190"/>
      <c r="CD364" s="190"/>
      <c r="CF364" s="190"/>
      <c r="CG364" s="190"/>
      <c r="CH364" s="190"/>
      <c r="CI364" s="190"/>
      <c r="CJ364" s="190"/>
      <c r="CK364" s="190"/>
      <c r="CL364" s="190"/>
      <c r="CM364" s="190"/>
      <c r="CN364" s="190"/>
      <c r="CO364" s="190"/>
      <c r="CP364" s="190"/>
      <c r="CQ364" s="190"/>
      <c r="CR364" s="190"/>
      <c r="CS364" s="190"/>
      <c r="CT364" s="190"/>
      <c r="CU364" s="190"/>
      <c r="CX364" s="190"/>
      <c r="CY364" s="190"/>
      <c r="CZ364" s="190"/>
      <c r="DA364" s="190"/>
      <c r="DB364" s="242"/>
      <c r="DC364" s="242"/>
      <c r="DD364" s="242"/>
      <c r="DE364" s="242"/>
      <c r="DF364" s="242"/>
      <c r="DG364" s="242"/>
      <c r="DH364" s="242"/>
      <c r="DI364" s="242"/>
      <c r="DJ364" s="242"/>
      <c r="DK364" s="242"/>
      <c r="DL364" s="242"/>
      <c r="DM364" s="242"/>
      <c r="DN364" s="242"/>
      <c r="DO364" s="242"/>
      <c r="DP364" s="242"/>
      <c r="DQ364" s="242"/>
      <c r="DR364" s="242"/>
      <c r="DS364" s="242"/>
      <c r="DT364" s="242"/>
      <c r="DU364" s="242"/>
    </row>
    <row r="365" spans="1:256" ht="15.6" customHeight="1">
      <c r="A365" s="1220"/>
      <c r="B365" s="1223"/>
      <c r="C365" s="1223"/>
      <c r="E365" s="466"/>
      <c r="F365" s="466"/>
      <c r="G365" s="466"/>
      <c r="H365" s="466"/>
      <c r="I365" s="466"/>
      <c r="J365" s="466"/>
      <c r="K365" s="466"/>
      <c r="L365" s="466"/>
      <c r="M365" s="466"/>
      <c r="N365" s="466"/>
      <c r="O365" s="466"/>
      <c r="P365" s="466"/>
      <c r="AN365" s="197"/>
      <c r="AO365" s="197"/>
      <c r="AP365" s="197"/>
      <c r="AQ365" s="197"/>
      <c r="AW365" s="358"/>
      <c r="AZ365" s="190"/>
      <c r="BA365" s="190"/>
      <c r="BB365" s="190"/>
      <c r="BC365" s="190"/>
      <c r="BD365" s="190"/>
      <c r="BE365" s="190"/>
      <c r="BF365" s="190"/>
      <c r="BG365" s="190"/>
      <c r="BH365" s="190"/>
      <c r="BI365" s="190"/>
      <c r="BJ365" s="190"/>
      <c r="BK365" s="190"/>
      <c r="BL365" s="190"/>
      <c r="BM365" s="190"/>
      <c r="BN365" s="190"/>
      <c r="BO365" s="190"/>
      <c r="BP365" s="190"/>
      <c r="BQ365" s="190"/>
      <c r="BR365" s="190"/>
      <c r="BS365" s="190"/>
      <c r="BT365" s="190"/>
      <c r="BU365" s="190"/>
      <c r="BV365" s="190"/>
      <c r="BW365" s="190"/>
      <c r="BX365" s="190"/>
      <c r="BY365" s="190"/>
      <c r="BZ365" s="190"/>
      <c r="CA365" s="190"/>
      <c r="CB365" s="190"/>
      <c r="CC365" s="190"/>
      <c r="CD365" s="190"/>
      <c r="CF365" s="190"/>
      <c r="CG365" s="190"/>
      <c r="CH365" s="190"/>
      <c r="CI365" s="190"/>
      <c r="CJ365" s="190"/>
      <c r="CK365" s="190"/>
      <c r="CL365" s="190"/>
      <c r="CM365" s="190"/>
      <c r="CN365" s="190"/>
      <c r="CO365" s="190"/>
      <c r="CP365" s="190"/>
      <c r="CQ365" s="190"/>
      <c r="CR365" s="190"/>
      <c r="CS365" s="190"/>
      <c r="CT365" s="190"/>
      <c r="CU365" s="190"/>
      <c r="CX365" s="190"/>
      <c r="CY365" s="190"/>
      <c r="CZ365" s="190"/>
      <c r="DA365" s="190"/>
      <c r="DB365" s="242"/>
      <c r="DC365" s="242"/>
      <c r="DD365" s="242"/>
      <c r="DE365" s="242"/>
      <c r="DF365" s="242"/>
      <c r="DG365" s="242"/>
      <c r="DH365" s="242"/>
      <c r="DI365" s="242"/>
      <c r="DJ365" s="242"/>
      <c r="DK365" s="242"/>
      <c r="DL365" s="242"/>
      <c r="DM365" s="242"/>
      <c r="DN365" s="242"/>
      <c r="DO365" s="242"/>
      <c r="DP365" s="242"/>
      <c r="DQ365" s="242"/>
      <c r="DR365" s="242"/>
      <c r="DS365" s="242"/>
      <c r="DT365" s="242"/>
      <c r="DU365" s="242"/>
    </row>
    <row r="366" spans="1:256" ht="15.6" customHeight="1">
      <c r="A366" s="1220"/>
      <c r="B366" s="1223"/>
      <c r="C366" s="1223"/>
      <c r="E366" s="466"/>
      <c r="F366" s="466"/>
      <c r="G366" s="466"/>
      <c r="H366" s="466"/>
      <c r="I366" s="466"/>
      <c r="J366" s="466"/>
      <c r="K366" s="466"/>
      <c r="L366" s="466"/>
      <c r="M366" s="466"/>
      <c r="N366" s="466"/>
      <c r="O366" s="466"/>
      <c r="P366" s="466"/>
      <c r="AN366" s="197"/>
      <c r="AO366" s="197"/>
      <c r="AP366" s="197"/>
      <c r="AQ366" s="197"/>
      <c r="AW366" s="358"/>
      <c r="AZ366" s="190"/>
      <c r="BA366" s="190"/>
      <c r="BB366" s="190"/>
      <c r="BC366" s="190"/>
      <c r="BD366" s="190"/>
      <c r="BE366" s="190"/>
      <c r="BF366" s="190"/>
      <c r="BG366" s="190"/>
      <c r="BH366" s="190"/>
      <c r="BI366" s="190"/>
      <c r="BJ366" s="190"/>
      <c r="BK366" s="190"/>
      <c r="BL366" s="190"/>
      <c r="BM366" s="190"/>
      <c r="BN366" s="190"/>
      <c r="BO366" s="190"/>
      <c r="BP366" s="190"/>
      <c r="BQ366" s="190"/>
      <c r="BR366" s="190"/>
      <c r="BS366" s="190"/>
      <c r="BT366" s="190"/>
      <c r="BU366" s="190"/>
      <c r="BV366" s="190"/>
      <c r="BW366" s="190"/>
      <c r="BX366" s="190"/>
      <c r="BY366" s="190"/>
      <c r="BZ366" s="190"/>
      <c r="CA366" s="190"/>
      <c r="CB366" s="190"/>
      <c r="CC366" s="190"/>
      <c r="CD366" s="190"/>
      <c r="CF366" s="190"/>
      <c r="CG366" s="190"/>
      <c r="CH366" s="190"/>
      <c r="CI366" s="190"/>
      <c r="CJ366" s="190"/>
      <c r="CK366" s="190"/>
      <c r="CL366" s="190"/>
      <c r="CM366" s="190"/>
      <c r="CN366" s="190"/>
      <c r="CO366" s="190"/>
      <c r="CP366" s="190"/>
      <c r="CQ366" s="190"/>
      <c r="CR366" s="190"/>
      <c r="CS366" s="190"/>
      <c r="CT366" s="190"/>
      <c r="CU366" s="190"/>
      <c r="CX366" s="190"/>
      <c r="CY366" s="190"/>
      <c r="CZ366" s="190"/>
      <c r="DA366" s="190"/>
      <c r="DB366" s="242"/>
      <c r="DC366" s="242"/>
      <c r="DD366" s="242"/>
      <c r="DE366" s="242"/>
      <c r="DF366" s="242"/>
      <c r="DG366" s="242"/>
      <c r="DH366" s="242"/>
      <c r="DI366" s="242"/>
      <c r="DJ366" s="242"/>
      <c r="DK366" s="242"/>
      <c r="DL366" s="242"/>
      <c r="DM366" s="242"/>
      <c r="DN366" s="242"/>
      <c r="DO366" s="242"/>
      <c r="DP366" s="242"/>
      <c r="DQ366" s="242"/>
      <c r="DR366" s="242"/>
      <c r="DS366" s="242"/>
      <c r="DT366" s="242"/>
      <c r="DU366" s="242"/>
    </row>
    <row r="367" spans="1:256" ht="15.6" customHeight="1">
      <c r="A367" s="1220"/>
      <c r="B367" s="1223"/>
      <c r="C367" s="1223"/>
      <c r="E367" s="466"/>
      <c r="F367" s="466"/>
      <c r="G367" s="466"/>
      <c r="H367" s="466"/>
      <c r="I367" s="466"/>
      <c r="J367" s="466"/>
      <c r="K367" s="466"/>
      <c r="L367" s="466"/>
      <c r="M367" s="466"/>
      <c r="N367" s="466"/>
      <c r="O367" s="466"/>
      <c r="P367" s="466"/>
      <c r="AN367" s="197"/>
      <c r="AO367" s="197"/>
      <c r="AP367" s="197"/>
      <c r="AQ367" s="197"/>
      <c r="AW367" s="358"/>
      <c r="AZ367" s="190"/>
      <c r="BA367" s="190"/>
      <c r="BB367" s="190"/>
      <c r="BC367" s="190"/>
      <c r="BD367" s="190"/>
      <c r="BE367" s="190"/>
      <c r="BF367" s="190"/>
      <c r="BG367" s="190"/>
      <c r="BH367" s="190"/>
      <c r="BI367" s="190"/>
      <c r="BJ367" s="190"/>
      <c r="BK367" s="190"/>
      <c r="BL367" s="190"/>
      <c r="BM367" s="190"/>
      <c r="BN367" s="190"/>
      <c r="BO367" s="190"/>
      <c r="BP367" s="190"/>
      <c r="BQ367" s="190"/>
      <c r="BR367" s="190"/>
      <c r="BS367" s="190"/>
      <c r="BT367" s="190"/>
      <c r="BU367" s="190"/>
      <c r="BV367" s="190"/>
      <c r="BW367" s="190"/>
      <c r="BX367" s="190"/>
      <c r="BY367" s="190"/>
      <c r="BZ367" s="190"/>
      <c r="CA367" s="190"/>
      <c r="CB367" s="190"/>
      <c r="CC367" s="190"/>
      <c r="CD367" s="190"/>
      <c r="CF367" s="190"/>
      <c r="CG367" s="190"/>
      <c r="CH367" s="190"/>
      <c r="CI367" s="190"/>
      <c r="CJ367" s="190"/>
      <c r="CK367" s="190"/>
      <c r="CL367" s="190"/>
      <c r="CM367" s="190"/>
      <c r="CN367" s="190"/>
      <c r="CO367" s="190"/>
      <c r="CP367" s="190"/>
      <c r="CQ367" s="190"/>
      <c r="CR367" s="190"/>
      <c r="CS367" s="190"/>
      <c r="CT367" s="190"/>
      <c r="CU367" s="190"/>
      <c r="CX367" s="190"/>
      <c r="CY367" s="190"/>
      <c r="CZ367" s="190"/>
      <c r="DA367" s="190"/>
      <c r="DB367" s="242"/>
      <c r="DC367" s="242"/>
      <c r="DD367" s="242"/>
      <c r="DE367" s="242"/>
      <c r="DF367" s="242"/>
      <c r="DG367" s="242"/>
      <c r="DH367" s="242"/>
      <c r="DI367" s="242"/>
      <c r="DJ367" s="242"/>
      <c r="DK367" s="242"/>
      <c r="DL367" s="242"/>
      <c r="DM367" s="242"/>
      <c r="DN367" s="242"/>
      <c r="DO367" s="242"/>
      <c r="DP367" s="242"/>
      <c r="DQ367" s="242"/>
      <c r="DR367" s="242"/>
      <c r="DS367" s="242"/>
      <c r="DT367" s="242"/>
      <c r="DU367" s="242"/>
    </row>
    <row r="368" spans="1:256" ht="15.6" customHeight="1">
      <c r="A368" s="1220"/>
      <c r="B368" s="1223"/>
      <c r="C368" s="1223"/>
      <c r="E368" s="466"/>
      <c r="F368" s="466"/>
      <c r="G368" s="466"/>
      <c r="H368" s="466"/>
      <c r="I368" s="466"/>
      <c r="J368" s="466"/>
      <c r="K368" s="466"/>
      <c r="L368" s="466"/>
      <c r="M368" s="466"/>
      <c r="N368" s="466"/>
      <c r="O368" s="466"/>
      <c r="P368" s="466"/>
      <c r="AN368" s="197"/>
      <c r="AO368" s="197"/>
      <c r="AP368" s="197"/>
      <c r="AQ368" s="197"/>
      <c r="AW368" s="358"/>
      <c r="AZ368" s="190"/>
      <c r="BA368" s="190"/>
      <c r="BB368" s="190"/>
      <c r="BC368" s="190"/>
      <c r="BD368" s="190"/>
      <c r="BE368" s="190"/>
      <c r="BF368" s="190"/>
      <c r="BG368" s="190"/>
      <c r="BH368" s="190"/>
      <c r="BI368" s="190"/>
      <c r="BJ368" s="190"/>
      <c r="BK368" s="190"/>
      <c r="BL368" s="190"/>
      <c r="BM368" s="190"/>
      <c r="BN368" s="190"/>
      <c r="BO368" s="190"/>
      <c r="BP368" s="190"/>
      <c r="BQ368" s="190"/>
      <c r="BR368" s="190"/>
      <c r="BS368" s="190"/>
      <c r="BT368" s="190"/>
      <c r="BU368" s="190"/>
      <c r="BV368" s="190"/>
      <c r="BW368" s="190"/>
      <c r="BX368" s="190"/>
      <c r="BY368" s="190"/>
      <c r="BZ368" s="190"/>
      <c r="CA368" s="190"/>
      <c r="CB368" s="190"/>
      <c r="CC368" s="190"/>
      <c r="CD368" s="190"/>
      <c r="CF368" s="190"/>
      <c r="CG368" s="190"/>
      <c r="CH368" s="190"/>
      <c r="CI368" s="190"/>
      <c r="CJ368" s="190"/>
      <c r="CK368" s="190"/>
      <c r="CL368" s="190"/>
      <c r="CM368" s="190"/>
      <c r="CN368" s="190"/>
      <c r="CO368" s="190"/>
      <c r="CP368" s="190"/>
      <c r="CQ368" s="190"/>
      <c r="CR368" s="190"/>
      <c r="CS368" s="190"/>
      <c r="CT368" s="190"/>
      <c r="CU368" s="190"/>
      <c r="CX368" s="190"/>
      <c r="CY368" s="190"/>
      <c r="CZ368" s="190"/>
      <c r="DA368" s="190"/>
      <c r="DB368" s="242"/>
      <c r="DC368" s="242"/>
      <c r="DD368" s="242"/>
      <c r="DE368" s="242"/>
      <c r="DF368" s="242"/>
      <c r="DG368" s="242"/>
      <c r="DH368" s="242"/>
      <c r="DI368" s="242"/>
      <c r="DJ368" s="242"/>
      <c r="DK368" s="242"/>
      <c r="DL368" s="242"/>
      <c r="DM368" s="242"/>
      <c r="DN368" s="242"/>
      <c r="DO368" s="242"/>
      <c r="DP368" s="242"/>
      <c r="DQ368" s="242"/>
      <c r="DR368" s="242"/>
      <c r="DS368" s="242"/>
      <c r="DT368" s="242"/>
      <c r="DU368" s="242"/>
    </row>
    <row r="369" spans="1:125" ht="15.6" customHeight="1">
      <c r="A369" s="1220"/>
      <c r="B369" s="1223"/>
      <c r="C369" s="1223"/>
      <c r="I369" s="466"/>
      <c r="J369" s="466"/>
      <c r="K369" s="466"/>
      <c r="L369" s="466"/>
      <c r="M369" s="466"/>
      <c r="N369" s="466"/>
      <c r="O369" s="466"/>
      <c r="AN369" s="197"/>
      <c r="AO369" s="197"/>
      <c r="AP369" s="197"/>
      <c r="AQ369" s="197"/>
      <c r="AW369" s="358"/>
      <c r="AZ369" s="319"/>
      <c r="BA369" s="319"/>
      <c r="BB369" s="319"/>
      <c r="BC369" s="319"/>
      <c r="BS369" s="197"/>
      <c r="BT369" s="197"/>
      <c r="BU369" s="197"/>
      <c r="BV369" s="197"/>
      <c r="CF369" s="319"/>
      <c r="CG369" s="319"/>
      <c r="CH369" s="319"/>
      <c r="CI369" s="319"/>
      <c r="CL369" s="197"/>
      <c r="CM369" s="197"/>
      <c r="CN369" s="197"/>
      <c r="CX369" s="190"/>
      <c r="CY369" s="190"/>
      <c r="CZ369" s="190"/>
      <c r="DA369" s="190"/>
      <c r="DB369" s="242"/>
      <c r="DC369" s="242"/>
      <c r="DD369" s="242"/>
      <c r="DE369" s="242"/>
      <c r="DF369" s="242"/>
      <c r="DG369" s="242"/>
      <c r="DH369" s="242"/>
      <c r="DI369" s="242"/>
      <c r="DJ369" s="242"/>
      <c r="DK369" s="242"/>
      <c r="DL369" s="242"/>
      <c r="DM369" s="242"/>
      <c r="DN369" s="242"/>
      <c r="DO369" s="242"/>
      <c r="DP369" s="242"/>
      <c r="DQ369" s="242"/>
      <c r="DR369" s="242"/>
      <c r="DS369" s="242"/>
      <c r="DT369" s="242"/>
      <c r="DU369" s="242"/>
    </row>
    <row r="370" spans="1:125" ht="15.6" customHeight="1">
      <c r="A370" s="1220"/>
      <c r="B370" s="1223"/>
      <c r="C370" s="1223"/>
      <c r="I370" s="466"/>
      <c r="J370" s="466"/>
      <c r="K370" s="466"/>
      <c r="L370" s="466"/>
      <c r="M370" s="466"/>
      <c r="N370" s="466"/>
      <c r="O370" s="466"/>
      <c r="AN370" s="197"/>
      <c r="AO370" s="197"/>
      <c r="AP370" s="197"/>
      <c r="AQ370" s="197"/>
      <c r="AW370" s="358"/>
      <c r="AZ370" s="319"/>
      <c r="BA370" s="319"/>
      <c r="BB370" s="319"/>
      <c r="BC370" s="319"/>
      <c r="BS370" s="197"/>
      <c r="BT370" s="197"/>
      <c r="BU370" s="197"/>
      <c r="BV370" s="197"/>
      <c r="CF370" s="319"/>
      <c r="CG370" s="319"/>
      <c r="CH370" s="319"/>
      <c r="CI370" s="319"/>
      <c r="CL370" s="197"/>
      <c r="CM370" s="197"/>
      <c r="CN370" s="197"/>
      <c r="CX370" s="319"/>
      <c r="CY370" s="319"/>
      <c r="CZ370" s="319"/>
      <c r="DA370" s="319"/>
      <c r="DB370" s="242"/>
      <c r="DC370" s="242"/>
      <c r="DD370" s="242"/>
      <c r="DE370" s="242"/>
      <c r="DF370" s="242"/>
      <c r="DG370" s="242"/>
      <c r="DH370" s="242"/>
      <c r="DI370" s="242"/>
      <c r="DJ370" s="242"/>
      <c r="DK370" s="242"/>
      <c r="DL370" s="242"/>
      <c r="DM370" s="242"/>
      <c r="DN370" s="242"/>
      <c r="DO370" s="242"/>
      <c r="DP370" s="242"/>
      <c r="DQ370" s="242"/>
      <c r="DR370" s="242"/>
      <c r="DS370" s="242"/>
      <c r="DT370" s="242"/>
      <c r="DU370" s="242"/>
    </row>
    <row r="371" spans="1:125" ht="15.6" customHeight="1">
      <c r="A371" s="1220"/>
      <c r="B371" s="1223"/>
      <c r="C371" s="1223"/>
      <c r="I371" s="466"/>
      <c r="J371" s="466"/>
      <c r="K371" s="466"/>
      <c r="L371" s="466"/>
      <c r="M371" s="466"/>
      <c r="N371" s="466"/>
      <c r="O371" s="466"/>
      <c r="AN371" s="197"/>
      <c r="AO371" s="197"/>
      <c r="AP371" s="197"/>
      <c r="AQ371" s="197"/>
      <c r="AW371" s="358"/>
      <c r="AZ371" s="319"/>
      <c r="BA371" s="319"/>
      <c r="BB371" s="319"/>
      <c r="BC371" s="319"/>
      <c r="BS371" s="197"/>
      <c r="BT371" s="197"/>
      <c r="BU371" s="197"/>
      <c r="BV371" s="197"/>
      <c r="CF371" s="319"/>
      <c r="CG371" s="319"/>
      <c r="CH371" s="319"/>
      <c r="CI371" s="319"/>
      <c r="CL371" s="197"/>
      <c r="CM371" s="197"/>
      <c r="CN371" s="197"/>
      <c r="CX371" s="319"/>
      <c r="CY371" s="319"/>
      <c r="CZ371" s="319"/>
      <c r="DA371" s="319"/>
      <c r="DB371" s="242"/>
      <c r="DC371" s="242"/>
      <c r="DD371" s="242"/>
      <c r="DE371" s="242"/>
      <c r="DF371" s="242"/>
      <c r="DG371" s="242"/>
      <c r="DH371" s="242"/>
      <c r="DI371" s="242"/>
      <c r="DJ371" s="242"/>
      <c r="DK371" s="242"/>
      <c r="DL371" s="242"/>
      <c r="DM371" s="242"/>
      <c r="DN371" s="242"/>
      <c r="DO371" s="242"/>
      <c r="DP371" s="242"/>
      <c r="DQ371" s="242"/>
      <c r="DR371" s="242"/>
      <c r="DS371" s="242"/>
      <c r="DT371" s="242"/>
      <c r="DU371" s="242"/>
    </row>
    <row r="372" spans="1:125" ht="15.6" customHeight="1">
      <c r="A372" s="1220"/>
      <c r="B372" s="1223"/>
      <c r="C372" s="1223"/>
      <c r="I372" s="466"/>
      <c r="J372" s="466"/>
      <c r="K372" s="466"/>
      <c r="L372" s="466"/>
      <c r="M372" s="466"/>
      <c r="N372" s="466"/>
      <c r="O372" s="466"/>
      <c r="AN372" s="197"/>
      <c r="AO372" s="197"/>
      <c r="AP372" s="197"/>
      <c r="AQ372" s="197"/>
      <c r="AW372" s="358"/>
      <c r="AZ372" s="319"/>
      <c r="BA372" s="319"/>
      <c r="BB372" s="319"/>
      <c r="BC372" s="319"/>
      <c r="BS372" s="197"/>
      <c r="BT372" s="197"/>
      <c r="BU372" s="197"/>
      <c r="BV372" s="197"/>
      <c r="CF372" s="319"/>
      <c r="CG372" s="319"/>
      <c r="CH372" s="319"/>
      <c r="CI372" s="319"/>
      <c r="CL372" s="197"/>
      <c r="CM372" s="197"/>
      <c r="CN372" s="197"/>
      <c r="CX372" s="319"/>
      <c r="CY372" s="319"/>
      <c r="CZ372" s="319"/>
      <c r="DA372" s="319"/>
      <c r="DB372" s="242"/>
      <c r="DC372" s="242"/>
      <c r="DD372" s="242"/>
      <c r="DE372" s="242"/>
      <c r="DF372" s="242"/>
      <c r="DG372" s="242"/>
      <c r="DH372" s="242"/>
      <c r="DI372" s="242"/>
      <c r="DJ372" s="242"/>
      <c r="DK372" s="242"/>
      <c r="DL372" s="242"/>
      <c r="DM372" s="242"/>
      <c r="DN372" s="242"/>
      <c r="DO372" s="242"/>
      <c r="DP372" s="242"/>
      <c r="DQ372" s="242"/>
      <c r="DR372" s="242"/>
      <c r="DS372" s="242"/>
      <c r="DT372" s="242"/>
      <c r="DU372" s="242"/>
    </row>
    <row r="373" spans="1:125" ht="15.6" customHeight="1">
      <c r="A373" s="1220"/>
      <c r="B373" s="1223"/>
      <c r="C373" s="1223"/>
      <c r="I373" s="466"/>
      <c r="J373" s="466"/>
      <c r="K373" s="466"/>
      <c r="L373" s="466"/>
      <c r="M373" s="466"/>
      <c r="N373" s="466"/>
      <c r="O373" s="466"/>
      <c r="AN373" s="197"/>
      <c r="AO373" s="197"/>
      <c r="AP373" s="197"/>
      <c r="AQ373" s="197"/>
      <c r="AW373" s="358"/>
      <c r="AZ373" s="319"/>
      <c r="BA373" s="319"/>
      <c r="BB373" s="319"/>
      <c r="BC373" s="319"/>
      <c r="BS373" s="197"/>
      <c r="BT373" s="197"/>
      <c r="BU373" s="197"/>
      <c r="BV373" s="197"/>
      <c r="CB373" s="359"/>
      <c r="CC373" s="359"/>
      <c r="CF373" s="319"/>
      <c r="CG373" s="319"/>
      <c r="CH373" s="319"/>
      <c r="CI373" s="319"/>
      <c r="CL373" s="197"/>
      <c r="CM373" s="197"/>
      <c r="CN373" s="197"/>
      <c r="CX373" s="319"/>
      <c r="CY373" s="319"/>
      <c r="CZ373" s="319"/>
      <c r="DA373" s="319"/>
      <c r="DB373" s="242"/>
      <c r="DC373" s="242"/>
      <c r="DD373" s="242"/>
      <c r="DE373" s="242"/>
      <c r="DF373" s="242"/>
      <c r="DG373" s="242"/>
      <c r="DH373" s="242"/>
      <c r="DI373" s="242"/>
      <c r="DJ373" s="242"/>
      <c r="DK373" s="242"/>
      <c r="DL373" s="242"/>
      <c r="DM373" s="242"/>
      <c r="DN373" s="242"/>
      <c r="DO373" s="242"/>
      <c r="DP373" s="242"/>
      <c r="DQ373" s="242"/>
      <c r="DR373" s="242"/>
      <c r="DS373" s="242"/>
      <c r="DT373" s="242"/>
      <c r="DU373" s="242"/>
    </row>
    <row r="374" spans="1:125" ht="15.6" customHeight="1">
      <c r="A374" s="1220"/>
      <c r="B374" s="1223"/>
      <c r="C374" s="1223"/>
      <c r="I374" s="466"/>
      <c r="J374" s="466"/>
      <c r="K374" s="466"/>
      <c r="L374" s="466"/>
      <c r="M374" s="466"/>
      <c r="N374" s="466"/>
      <c r="O374" s="466"/>
      <c r="AW374" s="358"/>
      <c r="AZ374" s="319"/>
      <c r="BA374" s="319"/>
      <c r="BB374" s="319"/>
      <c r="BC374" s="319"/>
      <c r="BS374" s="197"/>
      <c r="BT374" s="197"/>
      <c r="BU374" s="197"/>
      <c r="BV374" s="197"/>
      <c r="CF374" s="319"/>
      <c r="CG374" s="319"/>
      <c r="CH374" s="319"/>
      <c r="CI374" s="319"/>
      <c r="CL374" s="197"/>
      <c r="CM374" s="197"/>
      <c r="CN374" s="197"/>
      <c r="CX374" s="319"/>
      <c r="CY374" s="319"/>
      <c r="CZ374" s="319"/>
      <c r="DA374" s="319"/>
      <c r="DB374" s="242"/>
      <c r="DC374" s="242"/>
      <c r="DD374" s="242"/>
      <c r="DE374" s="242"/>
      <c r="DF374" s="242"/>
      <c r="DG374" s="242"/>
      <c r="DH374" s="242"/>
      <c r="DI374" s="242"/>
      <c r="DJ374" s="242"/>
      <c r="DK374" s="242"/>
      <c r="DL374" s="242"/>
      <c r="DM374" s="242"/>
      <c r="DN374" s="242"/>
      <c r="DO374" s="242"/>
      <c r="DP374" s="242"/>
      <c r="DQ374" s="242"/>
      <c r="DR374" s="242"/>
      <c r="DS374" s="242"/>
      <c r="DT374" s="242"/>
      <c r="DU374" s="242"/>
    </row>
    <row r="375" spans="1:125" ht="15.6" customHeight="1">
      <c r="A375" s="1220"/>
      <c r="B375" s="1223"/>
      <c r="C375" s="1223"/>
      <c r="I375" s="466"/>
      <c r="J375" s="466"/>
      <c r="K375" s="466"/>
      <c r="L375" s="466"/>
      <c r="M375" s="466"/>
      <c r="N375" s="466"/>
      <c r="O375" s="466"/>
      <c r="AW375" s="358"/>
      <c r="AZ375" s="319"/>
      <c r="BA375" s="319"/>
      <c r="BB375" s="319"/>
      <c r="BC375" s="319"/>
      <c r="BS375" s="197"/>
      <c r="BT375" s="197"/>
      <c r="BU375" s="197"/>
      <c r="BV375" s="197"/>
      <c r="CF375" s="319"/>
      <c r="CG375" s="319"/>
      <c r="CH375" s="319"/>
      <c r="CI375" s="319"/>
      <c r="CL375" s="197"/>
      <c r="CM375" s="197"/>
      <c r="CN375" s="197"/>
      <c r="CX375" s="319"/>
      <c r="CY375" s="319"/>
      <c r="CZ375" s="319"/>
      <c r="DA375" s="319"/>
      <c r="DB375" s="242"/>
      <c r="DC375" s="242"/>
      <c r="DD375" s="242"/>
      <c r="DE375" s="242"/>
      <c r="DF375" s="242"/>
      <c r="DG375" s="242"/>
      <c r="DH375" s="242"/>
      <c r="DI375" s="242"/>
      <c r="DJ375" s="242"/>
      <c r="DK375" s="242"/>
      <c r="DL375" s="242"/>
      <c r="DM375" s="242"/>
      <c r="DN375" s="242"/>
      <c r="DO375" s="242"/>
      <c r="DP375" s="242"/>
      <c r="DQ375" s="242"/>
      <c r="DR375" s="242"/>
      <c r="DS375" s="242"/>
      <c r="DT375" s="242"/>
      <c r="DU375" s="242"/>
    </row>
    <row r="376" spans="1:125" ht="15.6" customHeight="1">
      <c r="A376" s="1220"/>
      <c r="B376" s="1223"/>
      <c r="C376" s="1223"/>
      <c r="I376" s="466"/>
      <c r="J376" s="466"/>
      <c r="K376" s="466"/>
      <c r="L376" s="466"/>
      <c r="M376" s="466"/>
      <c r="N376" s="466"/>
      <c r="O376" s="466"/>
      <c r="AW376" s="358"/>
      <c r="AZ376" s="319"/>
      <c r="BA376" s="319"/>
      <c r="BB376" s="319"/>
      <c r="BC376" s="319"/>
      <c r="BS376" s="197"/>
      <c r="BT376" s="197"/>
      <c r="BU376" s="197"/>
      <c r="BV376" s="197"/>
      <c r="CF376" s="319"/>
      <c r="CG376" s="319"/>
      <c r="CH376" s="319"/>
      <c r="CI376" s="319"/>
      <c r="CL376" s="197"/>
      <c r="CM376" s="197"/>
      <c r="CN376" s="197"/>
      <c r="CX376" s="319"/>
      <c r="CY376" s="319"/>
      <c r="CZ376" s="319"/>
      <c r="DA376" s="319"/>
      <c r="DB376" s="242"/>
      <c r="DC376" s="242"/>
      <c r="DD376" s="242"/>
      <c r="DE376" s="242"/>
      <c r="DF376" s="242"/>
      <c r="DG376" s="242"/>
      <c r="DH376" s="242"/>
      <c r="DI376" s="242"/>
      <c r="DJ376" s="242"/>
      <c r="DK376" s="242"/>
      <c r="DL376" s="242"/>
      <c r="DM376" s="242"/>
      <c r="DN376" s="242"/>
      <c r="DO376" s="242"/>
      <c r="DP376" s="242"/>
      <c r="DQ376" s="242"/>
      <c r="DR376" s="242"/>
      <c r="DS376" s="242"/>
      <c r="DT376" s="242"/>
      <c r="DU376" s="242"/>
    </row>
    <row r="377" spans="1:125" ht="15.6" customHeight="1">
      <c r="A377" s="1220"/>
      <c r="B377" s="1223"/>
      <c r="C377" s="1223"/>
      <c r="I377" s="466"/>
      <c r="J377" s="466"/>
      <c r="K377" s="466"/>
      <c r="L377" s="466"/>
      <c r="M377" s="466"/>
      <c r="N377" s="466"/>
      <c r="O377" s="466"/>
      <c r="AW377" s="358"/>
      <c r="AZ377" s="319"/>
      <c r="BA377" s="319"/>
      <c r="BB377" s="319"/>
      <c r="BC377" s="319"/>
      <c r="BS377" s="197"/>
      <c r="BT377" s="197"/>
      <c r="BU377" s="197"/>
      <c r="BV377" s="197"/>
      <c r="CF377" s="319"/>
      <c r="CG377" s="319"/>
      <c r="CH377" s="319"/>
      <c r="CI377" s="319"/>
      <c r="CL377" s="197"/>
      <c r="CM377" s="197"/>
      <c r="CN377" s="197"/>
      <c r="CX377" s="319"/>
      <c r="CY377" s="319"/>
      <c r="CZ377" s="319"/>
      <c r="DA377" s="319"/>
      <c r="DB377" s="242"/>
      <c r="DC377" s="242"/>
      <c r="DD377" s="242"/>
      <c r="DE377" s="242"/>
      <c r="DF377" s="242"/>
      <c r="DG377" s="242"/>
      <c r="DH377" s="242"/>
      <c r="DI377" s="242"/>
      <c r="DJ377" s="242"/>
      <c r="DK377" s="242"/>
      <c r="DL377" s="242"/>
      <c r="DM377" s="242"/>
      <c r="DN377" s="242"/>
      <c r="DO377" s="242"/>
      <c r="DP377" s="242"/>
      <c r="DQ377" s="242"/>
      <c r="DR377" s="242"/>
      <c r="DS377" s="242"/>
      <c r="DT377" s="242"/>
      <c r="DU377" s="242"/>
    </row>
    <row r="378" spans="1:125" ht="15.6" customHeight="1">
      <c r="A378" s="1220"/>
      <c r="B378" s="1223"/>
      <c r="C378" s="1223"/>
      <c r="I378" s="466"/>
      <c r="J378" s="466"/>
      <c r="K378" s="466"/>
      <c r="L378" s="466"/>
      <c r="M378" s="466"/>
      <c r="N378" s="466"/>
      <c r="O378" s="466"/>
      <c r="AW378" s="358"/>
      <c r="AZ378" s="319"/>
      <c r="BA378" s="319"/>
      <c r="BB378" s="319"/>
      <c r="BC378" s="319"/>
      <c r="BS378" s="197"/>
      <c r="BT378" s="197"/>
      <c r="BU378" s="197"/>
      <c r="BV378" s="197"/>
      <c r="CF378" s="319"/>
      <c r="CG378" s="319"/>
      <c r="CH378" s="319"/>
      <c r="CI378" s="319"/>
      <c r="CL378" s="197"/>
      <c r="CM378" s="197"/>
      <c r="CN378" s="197"/>
      <c r="CX378" s="319"/>
      <c r="CY378" s="319"/>
      <c r="CZ378" s="319"/>
      <c r="DA378" s="319"/>
      <c r="DB378" s="242"/>
      <c r="DC378" s="242"/>
      <c r="DD378" s="242"/>
      <c r="DE378" s="242"/>
      <c r="DF378" s="242"/>
      <c r="DG378" s="242"/>
      <c r="DH378" s="242"/>
      <c r="DI378" s="242"/>
      <c r="DJ378" s="242"/>
      <c r="DK378" s="242"/>
      <c r="DL378" s="242"/>
      <c r="DM378" s="242"/>
      <c r="DN378" s="242"/>
      <c r="DO378" s="242"/>
      <c r="DP378" s="242"/>
      <c r="DQ378" s="242"/>
      <c r="DR378" s="242"/>
      <c r="DS378" s="242"/>
      <c r="DT378" s="242"/>
      <c r="DU378" s="242"/>
    </row>
    <row r="379" spans="1:125" ht="15.6" customHeight="1">
      <c r="A379" s="1220"/>
      <c r="B379" s="1223"/>
      <c r="C379" s="1223"/>
      <c r="I379" s="466"/>
      <c r="J379" s="466"/>
      <c r="K379" s="466"/>
      <c r="L379" s="466"/>
      <c r="M379" s="466"/>
      <c r="N379" s="466"/>
      <c r="O379" s="466"/>
      <c r="AW379" s="358"/>
      <c r="AZ379" s="319"/>
      <c r="BA379" s="319"/>
      <c r="BB379" s="319"/>
      <c r="BC379" s="319"/>
      <c r="BS379" s="197"/>
      <c r="BT379" s="197"/>
      <c r="BU379" s="197"/>
      <c r="BV379" s="197"/>
      <c r="CF379" s="319"/>
      <c r="CG379" s="319"/>
      <c r="CH379" s="319"/>
      <c r="CI379" s="319"/>
      <c r="CL379" s="197"/>
      <c r="CM379" s="197"/>
      <c r="CN379" s="197"/>
      <c r="CX379" s="319"/>
      <c r="CY379" s="319"/>
      <c r="CZ379" s="319"/>
      <c r="DA379" s="319"/>
      <c r="DB379" s="242"/>
      <c r="DC379" s="242"/>
      <c r="DD379" s="242"/>
      <c r="DE379" s="242"/>
      <c r="DF379" s="242"/>
      <c r="DG379" s="242"/>
      <c r="DH379" s="242"/>
      <c r="DI379" s="242"/>
      <c r="DJ379" s="242"/>
      <c r="DK379" s="242"/>
      <c r="DL379" s="242"/>
      <c r="DM379" s="242"/>
      <c r="DN379" s="242"/>
      <c r="DO379" s="242"/>
      <c r="DP379" s="242"/>
      <c r="DQ379" s="242"/>
      <c r="DR379" s="242"/>
      <c r="DS379" s="242"/>
      <c r="DT379" s="242"/>
      <c r="DU379" s="242"/>
    </row>
    <row r="380" spans="1:125" ht="15.6" customHeight="1">
      <c r="A380" s="1220"/>
      <c r="B380" s="1223"/>
      <c r="C380" s="1223"/>
      <c r="I380" s="466"/>
      <c r="J380" s="466"/>
      <c r="K380" s="466"/>
      <c r="L380" s="466"/>
      <c r="M380" s="466"/>
      <c r="AW380" s="358"/>
      <c r="AZ380" s="319"/>
      <c r="BA380" s="319"/>
      <c r="BB380" s="319"/>
      <c r="BC380" s="319"/>
      <c r="BS380" s="197"/>
      <c r="BT380" s="197"/>
      <c r="BU380" s="197"/>
      <c r="BV380" s="197"/>
      <c r="CF380" s="319"/>
      <c r="CG380" s="319"/>
      <c r="CH380" s="319"/>
      <c r="CI380" s="319"/>
      <c r="CL380" s="197"/>
      <c r="CM380" s="197"/>
      <c r="CN380" s="197"/>
      <c r="CX380" s="319"/>
      <c r="CY380" s="319"/>
      <c r="CZ380" s="319"/>
      <c r="DA380" s="319"/>
      <c r="DB380" s="242"/>
      <c r="DC380" s="242"/>
      <c r="DD380" s="242"/>
      <c r="DE380" s="242"/>
      <c r="DF380" s="242"/>
      <c r="DG380" s="242"/>
      <c r="DH380" s="242"/>
      <c r="DI380" s="242"/>
      <c r="DJ380" s="242"/>
      <c r="DK380" s="242"/>
      <c r="DL380" s="242"/>
      <c r="DM380" s="242"/>
      <c r="DN380" s="242"/>
      <c r="DO380" s="242"/>
      <c r="DP380" s="242"/>
      <c r="DQ380" s="242"/>
      <c r="DR380" s="242"/>
      <c r="DS380" s="242"/>
      <c r="DT380" s="242"/>
      <c r="DU380" s="242"/>
    </row>
    <row r="381" spans="1:125" ht="15.6" customHeight="1">
      <c r="A381" s="1220"/>
      <c r="B381" s="1223"/>
      <c r="C381" s="1223"/>
      <c r="I381" s="466"/>
      <c r="J381" s="466"/>
      <c r="K381" s="466"/>
      <c r="L381" s="466"/>
      <c r="M381" s="466"/>
      <c r="AW381" s="358"/>
      <c r="AZ381" s="319"/>
      <c r="BA381" s="319"/>
      <c r="BB381" s="319"/>
      <c r="BC381" s="319"/>
      <c r="BS381" s="197"/>
      <c r="BT381" s="197"/>
      <c r="BU381" s="197"/>
      <c r="BV381" s="197"/>
      <c r="CF381" s="319"/>
      <c r="CG381" s="319"/>
      <c r="CH381" s="319"/>
      <c r="CI381" s="319"/>
      <c r="CL381" s="197"/>
      <c r="CM381" s="197"/>
      <c r="CN381" s="197"/>
      <c r="CX381" s="319"/>
      <c r="CY381" s="319"/>
      <c r="CZ381" s="319"/>
      <c r="DA381" s="319"/>
      <c r="DB381" s="242"/>
      <c r="DC381" s="242"/>
      <c r="DD381" s="242"/>
      <c r="DE381" s="242"/>
      <c r="DF381" s="242"/>
      <c r="DG381" s="242"/>
      <c r="DH381" s="242"/>
      <c r="DI381" s="242"/>
      <c r="DJ381" s="242"/>
      <c r="DK381" s="242"/>
      <c r="DL381" s="242"/>
      <c r="DM381" s="242"/>
      <c r="DN381" s="242"/>
      <c r="DO381" s="242"/>
      <c r="DP381" s="242"/>
      <c r="DQ381" s="242"/>
      <c r="DR381" s="242"/>
      <c r="DS381" s="242"/>
      <c r="DT381" s="242"/>
      <c r="DU381" s="242"/>
    </row>
    <row r="382" spans="1:125" ht="15.6" customHeight="1">
      <c r="A382" s="1220"/>
      <c r="B382" s="1223"/>
      <c r="C382" s="1223"/>
      <c r="I382" s="466"/>
      <c r="J382" s="466"/>
      <c r="K382" s="466"/>
      <c r="L382" s="466"/>
      <c r="M382" s="466"/>
      <c r="AW382" s="358"/>
      <c r="AZ382" s="319"/>
      <c r="BA382" s="319"/>
      <c r="BB382" s="319"/>
      <c r="BC382" s="319"/>
      <c r="BS382" s="197"/>
      <c r="BT382" s="197"/>
      <c r="BU382" s="197"/>
      <c r="BV382" s="197"/>
      <c r="CF382" s="319"/>
      <c r="CG382" s="319"/>
      <c r="CH382" s="319"/>
      <c r="CI382" s="319"/>
      <c r="CL382" s="197"/>
      <c r="CM382" s="197"/>
      <c r="CN382" s="197"/>
      <c r="CX382" s="319"/>
      <c r="CY382" s="319"/>
      <c r="CZ382" s="319"/>
      <c r="DA382" s="319"/>
      <c r="DQ382" s="197"/>
      <c r="DR382" s="197"/>
      <c r="DS382" s="197"/>
      <c r="DT382" s="197"/>
    </row>
    <row r="383" spans="1:125" ht="15.6" customHeight="1">
      <c r="A383" s="1220"/>
      <c r="B383" s="1223"/>
      <c r="C383" s="1223"/>
      <c r="AW383" s="358"/>
      <c r="AZ383" s="319"/>
      <c r="BA383" s="319"/>
      <c r="BB383" s="319"/>
      <c r="BC383" s="319"/>
      <c r="BS383" s="197"/>
      <c r="BT383" s="197"/>
      <c r="BU383" s="197"/>
      <c r="BV383" s="197"/>
      <c r="CF383" s="319"/>
      <c r="CG383" s="319"/>
      <c r="CH383" s="319"/>
      <c r="CI383" s="319"/>
      <c r="CL383" s="197"/>
      <c r="CM383" s="197"/>
      <c r="CN383" s="197"/>
      <c r="CX383" s="319"/>
      <c r="CY383" s="319"/>
      <c r="CZ383" s="319"/>
      <c r="DA383" s="319"/>
      <c r="DQ383" s="197"/>
      <c r="DR383" s="197"/>
      <c r="DS383" s="197"/>
      <c r="DT383" s="197"/>
    </row>
    <row r="384" spans="1:125" ht="15.6" customHeight="1">
      <c r="A384" s="1220"/>
      <c r="B384" s="1223"/>
      <c r="C384" s="1223"/>
      <c r="AW384" s="358"/>
      <c r="AZ384" s="319"/>
      <c r="BA384" s="319"/>
      <c r="BB384" s="319"/>
      <c r="BC384" s="319"/>
      <c r="BS384" s="197"/>
      <c r="BT384" s="197"/>
      <c r="BU384" s="197"/>
      <c r="BV384" s="197"/>
      <c r="CF384" s="319"/>
      <c r="CG384" s="319"/>
      <c r="CH384" s="319"/>
      <c r="CI384" s="319"/>
      <c r="CL384" s="197"/>
      <c r="CM384" s="197"/>
      <c r="CN384" s="197"/>
      <c r="CX384" s="319"/>
      <c r="CY384" s="319"/>
      <c r="CZ384" s="319"/>
      <c r="DA384" s="319"/>
      <c r="DQ384" s="197"/>
      <c r="DR384" s="197"/>
      <c r="DS384" s="197"/>
      <c r="DT384" s="197"/>
    </row>
    <row r="385" spans="1:124" ht="15.6" customHeight="1">
      <c r="A385" s="1220"/>
      <c r="B385" s="1223"/>
      <c r="C385" s="1223"/>
      <c r="AW385" s="358"/>
      <c r="AZ385" s="319"/>
      <c r="BA385" s="319"/>
      <c r="BB385" s="319"/>
      <c r="BC385" s="319"/>
      <c r="BS385" s="197"/>
      <c r="BT385" s="197"/>
      <c r="BU385" s="197"/>
      <c r="BV385" s="197"/>
      <c r="CF385" s="319"/>
      <c r="CG385" s="319"/>
      <c r="CH385" s="319"/>
      <c r="CI385" s="319"/>
      <c r="CL385" s="197"/>
      <c r="CM385" s="197"/>
      <c r="CN385" s="197"/>
      <c r="CX385" s="319"/>
      <c r="CY385" s="319"/>
      <c r="CZ385" s="319"/>
      <c r="DA385" s="319"/>
      <c r="DQ385" s="197"/>
      <c r="DR385" s="197"/>
      <c r="DS385" s="197"/>
      <c r="DT385" s="197"/>
    </row>
    <row r="386" spans="1:124" ht="15.6" customHeight="1">
      <c r="A386" s="1220"/>
      <c r="B386" s="1223"/>
      <c r="C386" s="1223"/>
      <c r="AW386" s="358"/>
      <c r="AZ386" s="319"/>
      <c r="BA386" s="319"/>
      <c r="BB386" s="319"/>
      <c r="BC386" s="319"/>
      <c r="BS386" s="197"/>
      <c r="BT386" s="197"/>
      <c r="BU386" s="197"/>
      <c r="BV386" s="197"/>
      <c r="CF386" s="319"/>
      <c r="CG386" s="319"/>
      <c r="CH386" s="319"/>
      <c r="CI386" s="319"/>
      <c r="CL386" s="197"/>
      <c r="CM386" s="197"/>
      <c r="CN386" s="197"/>
      <c r="CX386" s="319"/>
      <c r="CY386" s="319"/>
      <c r="CZ386" s="319"/>
      <c r="DA386" s="319"/>
      <c r="DQ386" s="197"/>
      <c r="DR386" s="197"/>
      <c r="DS386" s="197"/>
      <c r="DT386" s="197"/>
    </row>
    <row r="387" spans="1:124" ht="15.6" customHeight="1">
      <c r="A387" s="1220"/>
      <c r="B387" s="1223"/>
      <c r="C387" s="1223"/>
      <c r="AW387" s="358"/>
      <c r="AZ387" s="319"/>
      <c r="BA387" s="319"/>
      <c r="BB387" s="319"/>
      <c r="BC387" s="319"/>
      <c r="BS387" s="197"/>
      <c r="BT387" s="197"/>
      <c r="BU387" s="197"/>
      <c r="BV387" s="197"/>
      <c r="CF387" s="319"/>
      <c r="CG387" s="319"/>
      <c r="CH387" s="319"/>
      <c r="CI387" s="319"/>
      <c r="CL387" s="197"/>
      <c r="CM387" s="197"/>
      <c r="CN387" s="197"/>
      <c r="CX387" s="319"/>
      <c r="CY387" s="319"/>
      <c r="CZ387" s="319"/>
      <c r="DA387" s="319"/>
      <c r="DQ387" s="197"/>
      <c r="DR387" s="197"/>
      <c r="DS387" s="197"/>
      <c r="DT387" s="197"/>
    </row>
    <row r="388" spans="1:124" ht="15.6" customHeight="1">
      <c r="A388" s="1220"/>
      <c r="B388" s="1223"/>
      <c r="C388" s="1223"/>
      <c r="AW388" s="358"/>
      <c r="AZ388" s="319"/>
      <c r="BA388" s="319"/>
      <c r="BB388" s="319"/>
      <c r="BC388" s="319"/>
      <c r="BS388" s="197"/>
      <c r="BT388" s="197"/>
      <c r="BU388" s="197"/>
      <c r="BV388" s="197"/>
      <c r="CF388" s="319"/>
      <c r="CG388" s="319"/>
      <c r="CH388" s="319"/>
      <c r="CI388" s="319"/>
      <c r="CL388" s="197"/>
      <c r="CM388" s="197"/>
      <c r="CN388" s="197"/>
      <c r="CX388" s="319"/>
      <c r="CY388" s="319"/>
      <c r="CZ388" s="319"/>
      <c r="DA388" s="319"/>
      <c r="DQ388" s="197"/>
      <c r="DR388" s="197"/>
      <c r="DS388" s="197"/>
      <c r="DT388" s="197"/>
    </row>
    <row r="389" spans="1:124" ht="15.6" customHeight="1">
      <c r="A389" s="1220"/>
      <c r="B389" s="1223"/>
      <c r="C389" s="1223"/>
      <c r="AW389" s="358"/>
      <c r="AZ389" s="319"/>
      <c r="BA389" s="319"/>
      <c r="BB389" s="319"/>
      <c r="BC389" s="319"/>
      <c r="BS389" s="197"/>
      <c r="BT389" s="197"/>
      <c r="BU389" s="197"/>
      <c r="BV389" s="197"/>
      <c r="CF389" s="319"/>
      <c r="CG389" s="319"/>
      <c r="CH389" s="319"/>
      <c r="CI389" s="319"/>
      <c r="CL389" s="197"/>
      <c r="CM389" s="197"/>
      <c r="CN389" s="197"/>
      <c r="CX389" s="319"/>
      <c r="CY389" s="319"/>
      <c r="CZ389" s="319"/>
      <c r="DA389" s="319"/>
      <c r="DQ389" s="197"/>
    </row>
    <row r="390" spans="1:124" ht="15.6" customHeight="1">
      <c r="A390" s="1220"/>
      <c r="B390" s="1223"/>
      <c r="C390" s="1223"/>
      <c r="AW390" s="358"/>
      <c r="AZ390" s="319"/>
      <c r="BA390" s="319"/>
      <c r="BB390" s="319"/>
      <c r="BC390" s="319"/>
      <c r="BS390" s="197"/>
      <c r="BT390" s="197"/>
      <c r="BU390" s="197"/>
      <c r="BV390" s="197"/>
      <c r="CF390" s="319"/>
      <c r="CG390" s="319"/>
      <c r="CH390" s="319"/>
      <c r="CI390" s="319"/>
      <c r="CL390" s="197"/>
      <c r="CM390" s="197"/>
      <c r="CN390" s="197"/>
      <c r="CX390" s="319"/>
      <c r="CY390" s="319"/>
      <c r="CZ390" s="319"/>
      <c r="DA390" s="319"/>
      <c r="DQ390" s="197"/>
    </row>
    <row r="391" spans="1:124" ht="15.6" customHeight="1">
      <c r="A391" s="1220"/>
      <c r="B391" s="1223"/>
      <c r="C391" s="1223"/>
      <c r="AW391" s="358"/>
      <c r="AZ391" s="319"/>
      <c r="BA391" s="319"/>
      <c r="BB391" s="319"/>
      <c r="BC391" s="319"/>
      <c r="BS391" s="197"/>
      <c r="BT391" s="197"/>
      <c r="BU391" s="197"/>
      <c r="BV391" s="197"/>
      <c r="CF391" s="319"/>
      <c r="CG391" s="319"/>
      <c r="CH391" s="319"/>
      <c r="CI391" s="319"/>
      <c r="CL391" s="197"/>
      <c r="CM391" s="197"/>
      <c r="CN391" s="197"/>
      <c r="CX391" s="319"/>
      <c r="CY391" s="319"/>
      <c r="CZ391" s="319"/>
      <c r="DA391" s="319"/>
      <c r="DQ391" s="197"/>
    </row>
    <row r="392" spans="1:124" ht="15.6" customHeight="1">
      <c r="A392" s="1220"/>
      <c r="B392" s="1223"/>
      <c r="C392" s="1223"/>
      <c r="AW392" s="358"/>
      <c r="AZ392" s="319"/>
      <c r="BA392" s="319"/>
      <c r="BB392" s="319"/>
      <c r="BC392" s="319"/>
      <c r="BS392" s="197"/>
      <c r="CF392" s="319"/>
      <c r="CG392" s="319"/>
      <c r="CH392" s="319"/>
      <c r="CI392" s="319"/>
      <c r="CL392" s="197"/>
      <c r="CM392" s="197"/>
      <c r="CN392" s="197"/>
      <c r="CX392" s="319"/>
      <c r="CY392" s="319"/>
      <c r="CZ392" s="319"/>
      <c r="DA392" s="319"/>
      <c r="DQ392" s="197"/>
    </row>
    <row r="393" spans="1:124" ht="15.6" customHeight="1">
      <c r="A393" s="1220"/>
      <c r="B393" s="1223"/>
      <c r="C393" s="1223"/>
      <c r="AW393" s="358"/>
      <c r="AZ393" s="319"/>
      <c r="BA393" s="319"/>
      <c r="BB393" s="319"/>
      <c r="BC393" s="319"/>
      <c r="BS393" s="197"/>
      <c r="CF393" s="319"/>
      <c r="CG393" s="319"/>
      <c r="CH393" s="319"/>
      <c r="CI393" s="319"/>
      <c r="CL393" s="197"/>
      <c r="CM393" s="197"/>
      <c r="CN393" s="197"/>
      <c r="CX393" s="319"/>
      <c r="CY393" s="319"/>
      <c r="CZ393" s="319"/>
      <c r="DA393" s="319"/>
      <c r="DQ393" s="197"/>
    </row>
    <row r="394" spans="1:124" ht="15.6" customHeight="1">
      <c r="A394" s="1220"/>
      <c r="B394" s="1223"/>
      <c r="C394" s="1223"/>
      <c r="AW394" s="358"/>
      <c r="AZ394" s="319"/>
      <c r="BA394" s="319"/>
      <c r="BB394" s="319"/>
      <c r="BC394" s="319"/>
      <c r="BS394" s="197"/>
      <c r="CF394" s="319"/>
      <c r="CG394" s="319"/>
      <c r="CH394" s="319"/>
      <c r="CI394" s="319"/>
      <c r="CL394" s="197"/>
      <c r="CM394" s="197"/>
      <c r="CN394" s="197"/>
      <c r="CX394" s="319"/>
      <c r="CY394" s="319"/>
      <c r="CZ394" s="319"/>
      <c r="DA394" s="319"/>
      <c r="DQ394" s="197"/>
    </row>
    <row r="395" spans="1:124" ht="15.6" customHeight="1">
      <c r="A395" s="1220"/>
      <c r="B395" s="1223"/>
      <c r="C395" s="1223"/>
      <c r="AW395" s="358"/>
      <c r="AZ395" s="319"/>
      <c r="BA395" s="319"/>
      <c r="BB395" s="319"/>
      <c r="BC395" s="319"/>
      <c r="BS395" s="197"/>
      <c r="CF395" s="319"/>
      <c r="CG395" s="319"/>
      <c r="CH395" s="319"/>
      <c r="CI395" s="319"/>
      <c r="CL395" s="197"/>
      <c r="CM395" s="197"/>
      <c r="CN395" s="197"/>
      <c r="CX395" s="319"/>
      <c r="CY395" s="319"/>
      <c r="CZ395" s="319"/>
      <c r="DA395" s="319"/>
      <c r="DQ395" s="197"/>
    </row>
    <row r="396" spans="1:124" ht="15.6" customHeight="1">
      <c r="A396" s="1220"/>
      <c r="B396" s="1223"/>
      <c r="C396" s="1223"/>
      <c r="AW396" s="358"/>
      <c r="AZ396" s="319"/>
      <c r="BA396" s="319"/>
      <c r="BB396" s="319"/>
      <c r="BC396" s="319"/>
      <c r="BS396" s="197"/>
      <c r="CF396" s="319"/>
      <c r="CG396" s="319"/>
      <c r="CH396" s="319"/>
      <c r="CI396" s="319"/>
      <c r="CL396" s="197"/>
      <c r="CM396" s="197"/>
      <c r="CN396" s="197"/>
      <c r="CX396" s="319"/>
      <c r="CY396" s="319"/>
      <c r="CZ396" s="319"/>
      <c r="DA396" s="319"/>
      <c r="DQ396" s="197"/>
    </row>
    <row r="397" spans="1:124" ht="15.6" customHeight="1">
      <c r="A397" s="1220"/>
      <c r="B397" s="1223"/>
      <c r="C397" s="1223"/>
      <c r="AW397" s="358"/>
      <c r="AZ397" s="319"/>
      <c r="BA397" s="319"/>
      <c r="BB397" s="319"/>
      <c r="BC397" s="319"/>
      <c r="BS397" s="197"/>
      <c r="CF397" s="319"/>
      <c r="CG397" s="319"/>
      <c r="CH397" s="319"/>
      <c r="CI397" s="319"/>
      <c r="CL397" s="197"/>
      <c r="CM397" s="197"/>
      <c r="CN397" s="197"/>
      <c r="CX397" s="319"/>
      <c r="CY397" s="319"/>
      <c r="CZ397" s="319"/>
      <c r="DA397" s="319"/>
      <c r="DQ397" s="197"/>
    </row>
    <row r="398" spans="1:124" ht="15.6" customHeight="1">
      <c r="A398" s="1220"/>
      <c r="B398" s="1223"/>
      <c r="C398" s="1223"/>
      <c r="AW398" s="358"/>
      <c r="AZ398" s="319"/>
      <c r="BA398" s="319"/>
      <c r="BB398" s="319"/>
      <c r="BC398" s="319"/>
      <c r="BS398" s="197"/>
      <c r="CF398" s="319"/>
      <c r="CG398" s="319"/>
      <c r="CH398" s="319"/>
      <c r="CI398" s="319"/>
      <c r="CL398" s="197"/>
      <c r="CM398" s="197"/>
      <c r="CN398" s="197"/>
      <c r="CX398" s="319"/>
      <c r="CY398" s="319"/>
      <c r="CZ398" s="319"/>
      <c r="DA398" s="319"/>
      <c r="DQ398" s="197"/>
    </row>
    <row r="399" spans="1:124" ht="15.6" customHeight="1">
      <c r="A399" s="1220"/>
      <c r="B399" s="1223"/>
      <c r="C399" s="1223"/>
      <c r="AW399" s="358"/>
      <c r="AZ399" s="319"/>
      <c r="BA399" s="319"/>
      <c r="BB399" s="319"/>
      <c r="BC399" s="319"/>
      <c r="BS399" s="197"/>
      <c r="CF399" s="319"/>
      <c r="CG399" s="319"/>
      <c r="CH399" s="319"/>
      <c r="CI399" s="319"/>
      <c r="CL399" s="197"/>
      <c r="CM399" s="197"/>
      <c r="CN399" s="197"/>
      <c r="CX399" s="319"/>
      <c r="CY399" s="319"/>
      <c r="CZ399" s="319"/>
      <c r="DA399" s="319"/>
      <c r="DQ399" s="197"/>
    </row>
    <row r="400" spans="1:124" ht="15.6" customHeight="1">
      <c r="A400" s="1220"/>
      <c r="B400" s="1223"/>
      <c r="C400" s="1223"/>
      <c r="AW400" s="358"/>
      <c r="AZ400" s="319"/>
      <c r="BA400" s="319"/>
      <c r="BB400" s="319"/>
      <c r="BC400" s="319"/>
      <c r="BS400" s="197"/>
      <c r="CF400" s="319"/>
      <c r="CG400" s="319"/>
      <c r="CH400" s="319"/>
      <c r="CI400" s="319"/>
      <c r="CL400" s="197"/>
      <c r="CM400" s="197"/>
      <c r="CN400" s="197"/>
      <c r="CX400" s="319"/>
      <c r="CY400" s="319"/>
      <c r="CZ400" s="319"/>
      <c r="DA400" s="319"/>
      <c r="DQ400" s="197"/>
    </row>
    <row r="401" spans="1:121" ht="15.6" customHeight="1">
      <c r="A401" s="1220"/>
      <c r="B401" s="1223"/>
      <c r="C401" s="1223"/>
      <c r="AW401" s="358"/>
      <c r="AZ401" s="319"/>
      <c r="BA401" s="319"/>
      <c r="BB401" s="319"/>
      <c r="BC401" s="319"/>
      <c r="BS401" s="197"/>
      <c r="CF401" s="319"/>
      <c r="CG401" s="319"/>
      <c r="CH401" s="319"/>
      <c r="CI401" s="319"/>
      <c r="CL401" s="197"/>
      <c r="CM401" s="197"/>
      <c r="CN401" s="197"/>
      <c r="CX401" s="319"/>
      <c r="CY401" s="319"/>
      <c r="CZ401" s="319"/>
      <c r="DA401" s="319"/>
      <c r="DQ401" s="197"/>
    </row>
    <row r="402" spans="1:121" ht="15.6" customHeight="1">
      <c r="A402" s="1220"/>
      <c r="B402" s="1223"/>
      <c r="C402" s="1223"/>
      <c r="AW402" s="358"/>
      <c r="AZ402" s="319"/>
      <c r="BA402" s="319"/>
      <c r="BB402" s="319"/>
      <c r="BC402" s="319"/>
      <c r="BS402" s="197"/>
      <c r="CF402" s="319"/>
      <c r="CG402" s="319"/>
      <c r="CH402" s="319"/>
      <c r="CI402" s="319"/>
      <c r="CL402" s="197"/>
      <c r="CM402" s="197"/>
      <c r="CN402" s="197"/>
      <c r="CX402" s="319"/>
      <c r="CY402" s="319"/>
      <c r="CZ402" s="319"/>
      <c r="DA402" s="319"/>
      <c r="DQ402" s="197"/>
    </row>
    <row r="403" spans="1:121" ht="15.6" customHeight="1">
      <c r="A403" s="1220"/>
      <c r="B403" s="1223"/>
      <c r="C403" s="1223"/>
      <c r="AW403" s="358"/>
      <c r="AZ403" s="319"/>
      <c r="BA403" s="319"/>
      <c r="BB403" s="319"/>
      <c r="BC403" s="319"/>
      <c r="BS403" s="197"/>
      <c r="CF403" s="319"/>
      <c r="CG403" s="319"/>
      <c r="CH403" s="319"/>
      <c r="CI403" s="319"/>
      <c r="CL403" s="197"/>
      <c r="CM403" s="197"/>
      <c r="CN403" s="197"/>
      <c r="CX403" s="319"/>
      <c r="CY403" s="319"/>
      <c r="CZ403" s="319"/>
      <c r="DA403" s="319"/>
      <c r="DQ403" s="197"/>
    </row>
    <row r="404" spans="1:121" ht="15.6" customHeight="1">
      <c r="A404" s="1220"/>
      <c r="B404" s="1223"/>
      <c r="C404" s="1223"/>
      <c r="AW404" s="358"/>
      <c r="AZ404" s="319"/>
      <c r="BA404" s="319"/>
      <c r="BB404" s="319"/>
      <c r="BC404" s="319"/>
      <c r="BS404" s="197"/>
      <c r="CF404" s="319"/>
      <c r="CG404" s="319"/>
      <c r="CH404" s="319"/>
      <c r="CI404" s="319"/>
      <c r="CL404" s="197"/>
      <c r="CM404" s="197"/>
      <c r="CN404" s="197"/>
      <c r="CX404" s="319"/>
      <c r="CY404" s="319"/>
      <c r="CZ404" s="319"/>
      <c r="DA404" s="319"/>
      <c r="DQ404" s="197"/>
    </row>
    <row r="405" spans="1:121" ht="15.6" customHeight="1">
      <c r="A405" s="1220"/>
      <c r="B405" s="1223"/>
      <c r="C405" s="1223"/>
      <c r="AW405" s="358"/>
      <c r="AZ405" s="319"/>
      <c r="BA405" s="319"/>
      <c r="BB405" s="319"/>
      <c r="BC405" s="319"/>
      <c r="BS405" s="197"/>
      <c r="CF405" s="319"/>
      <c r="CG405" s="319"/>
      <c r="CH405" s="319"/>
      <c r="CI405" s="319"/>
      <c r="CL405" s="197"/>
      <c r="CM405" s="197"/>
      <c r="CN405" s="197"/>
      <c r="CX405" s="319"/>
      <c r="CY405" s="319"/>
      <c r="CZ405" s="319"/>
      <c r="DA405" s="319"/>
      <c r="DQ405" s="197"/>
    </row>
    <row r="406" spans="1:121" ht="15.6" customHeight="1">
      <c r="A406" s="1220"/>
      <c r="B406" s="1223"/>
      <c r="C406" s="1223"/>
      <c r="AW406" s="358"/>
      <c r="AZ406" s="319"/>
      <c r="BA406" s="319"/>
      <c r="BB406" s="319"/>
      <c r="BC406" s="319"/>
      <c r="BS406" s="197"/>
      <c r="CF406" s="319"/>
      <c r="CG406" s="319"/>
      <c r="CH406" s="319"/>
      <c r="CI406" s="319"/>
      <c r="CL406" s="197"/>
      <c r="CM406" s="197"/>
      <c r="CN406" s="197"/>
      <c r="CX406" s="319"/>
      <c r="CY406" s="319"/>
      <c r="CZ406" s="319"/>
      <c r="DA406" s="319"/>
      <c r="DQ406" s="197"/>
    </row>
    <row r="407" spans="1:121" ht="15.6" customHeight="1">
      <c r="A407" s="1220"/>
      <c r="B407" s="1223"/>
      <c r="C407" s="1223"/>
      <c r="AN407" s="197"/>
      <c r="AO407" s="197"/>
      <c r="AP407" s="197"/>
      <c r="AQ407" s="197"/>
      <c r="AW407" s="358"/>
      <c r="AZ407" s="319"/>
      <c r="BA407" s="319"/>
      <c r="BB407" s="319"/>
      <c r="BC407" s="319"/>
      <c r="BS407" s="197"/>
      <c r="CF407" s="319"/>
      <c r="CG407" s="319"/>
      <c r="CH407" s="319"/>
      <c r="CI407" s="319"/>
      <c r="CL407" s="197"/>
      <c r="CM407" s="197"/>
      <c r="CN407" s="197"/>
      <c r="CX407" s="319"/>
      <c r="CY407" s="319"/>
      <c r="CZ407" s="319"/>
      <c r="DA407" s="319"/>
      <c r="DQ407" s="197"/>
    </row>
    <row r="408" spans="1:121" ht="15.6" customHeight="1">
      <c r="A408" s="1220"/>
      <c r="B408" s="1223"/>
      <c r="C408" s="1223"/>
      <c r="AN408" s="197"/>
      <c r="AO408" s="197"/>
      <c r="AP408" s="197"/>
      <c r="AQ408" s="197"/>
      <c r="AW408" s="358"/>
      <c r="AZ408" s="319"/>
      <c r="BA408" s="319"/>
      <c r="BB408" s="319"/>
      <c r="BC408" s="319"/>
      <c r="BS408" s="197"/>
      <c r="CF408" s="319"/>
      <c r="CG408" s="319"/>
      <c r="CH408" s="319"/>
      <c r="CI408" s="319"/>
      <c r="CL408" s="197"/>
      <c r="CM408" s="197"/>
      <c r="CN408" s="197"/>
      <c r="CX408" s="319"/>
      <c r="CY408" s="319"/>
      <c r="CZ408" s="319"/>
      <c r="DA408" s="319"/>
      <c r="DQ408" s="197"/>
    </row>
    <row r="409" spans="1:121" ht="15.6" customHeight="1">
      <c r="A409" s="1220"/>
      <c r="B409" s="1223"/>
      <c r="C409" s="1223"/>
      <c r="AN409" s="197"/>
      <c r="AO409" s="197"/>
      <c r="AP409" s="197"/>
      <c r="AQ409" s="197"/>
      <c r="AW409" s="358"/>
      <c r="AZ409" s="319"/>
      <c r="BA409" s="319"/>
      <c r="BB409" s="319"/>
      <c r="BC409" s="319"/>
      <c r="BS409" s="197"/>
      <c r="CF409" s="319"/>
      <c r="CG409" s="319"/>
      <c r="CH409" s="319"/>
      <c r="CI409" s="319"/>
      <c r="CL409" s="197"/>
      <c r="CM409" s="197"/>
      <c r="CN409" s="197"/>
      <c r="CX409" s="319"/>
      <c r="CY409" s="319"/>
      <c r="CZ409" s="319"/>
      <c r="DA409" s="319"/>
      <c r="DQ409" s="197"/>
    </row>
    <row r="410" spans="1:121" ht="15.6" customHeight="1">
      <c r="A410" s="1220"/>
      <c r="B410" s="1223"/>
      <c r="C410" s="1223"/>
      <c r="AN410" s="197"/>
      <c r="AO410" s="197"/>
      <c r="AP410" s="197"/>
      <c r="AQ410" s="197"/>
      <c r="AW410" s="358"/>
      <c r="AZ410" s="319"/>
      <c r="BA410" s="319"/>
      <c r="BB410" s="319"/>
      <c r="BC410" s="319"/>
      <c r="BS410" s="197"/>
      <c r="CF410" s="319"/>
      <c r="CG410" s="319"/>
      <c r="CH410" s="319"/>
      <c r="CI410" s="319"/>
      <c r="CL410" s="197"/>
      <c r="CM410" s="197"/>
      <c r="CN410" s="197"/>
      <c r="CX410" s="319"/>
      <c r="CY410" s="319"/>
      <c r="CZ410" s="319"/>
      <c r="DA410" s="319"/>
      <c r="DQ410" s="197"/>
    </row>
    <row r="411" spans="1:121" ht="15.6" customHeight="1">
      <c r="A411" s="1220"/>
      <c r="B411" s="1223"/>
      <c r="C411" s="1223"/>
      <c r="AN411" s="197"/>
      <c r="AO411" s="197"/>
      <c r="AP411" s="197"/>
      <c r="AQ411" s="197"/>
      <c r="AW411" s="358"/>
      <c r="AZ411" s="319"/>
      <c r="BA411" s="319"/>
      <c r="BB411" s="319"/>
      <c r="BC411" s="319"/>
      <c r="BS411" s="197"/>
      <c r="CL411" s="197"/>
      <c r="CM411" s="197"/>
      <c r="CN411" s="197"/>
      <c r="CX411" s="319"/>
      <c r="CY411" s="319"/>
      <c r="CZ411" s="319"/>
      <c r="DA411" s="319"/>
      <c r="DQ411" s="197"/>
    </row>
    <row r="412" spans="1:121" ht="15.6" customHeight="1">
      <c r="A412" s="1220"/>
      <c r="B412" s="1223"/>
      <c r="C412" s="1223"/>
      <c r="AN412" s="197"/>
      <c r="AO412" s="197"/>
      <c r="AP412" s="197"/>
      <c r="AQ412" s="197"/>
      <c r="AW412" s="358"/>
      <c r="AZ412" s="319"/>
      <c r="BA412" s="319"/>
      <c r="BB412" s="319"/>
      <c r="BC412" s="319"/>
      <c r="BS412" s="197"/>
      <c r="CL412" s="197"/>
      <c r="CM412" s="197"/>
      <c r="CN412" s="197"/>
      <c r="DQ412" s="197"/>
    </row>
    <row r="413" spans="1:121" ht="15.6" customHeight="1">
      <c r="A413" s="1220"/>
      <c r="B413" s="1223"/>
      <c r="C413" s="1223"/>
      <c r="AN413" s="197"/>
      <c r="AO413" s="197"/>
      <c r="AP413" s="197"/>
      <c r="AQ413" s="197"/>
      <c r="AZ413" s="319"/>
      <c r="BA413" s="319"/>
      <c r="BB413" s="319"/>
      <c r="BC413" s="319"/>
      <c r="BS413" s="197"/>
      <c r="CL413" s="197"/>
      <c r="CM413" s="197"/>
      <c r="CN413" s="197"/>
      <c r="DQ413" s="197"/>
    </row>
    <row r="414" spans="1:121" ht="15.6" customHeight="1">
      <c r="A414" s="1220"/>
      <c r="B414" s="1223"/>
      <c r="C414" s="1223"/>
      <c r="AN414" s="197"/>
      <c r="AO414" s="197"/>
      <c r="AP414" s="197"/>
      <c r="AQ414" s="197"/>
      <c r="AZ414" s="319"/>
      <c r="BA414" s="319"/>
      <c r="BB414" s="319"/>
      <c r="BC414" s="319"/>
      <c r="BS414" s="197"/>
      <c r="CL414" s="197"/>
      <c r="CM414" s="197"/>
      <c r="CN414" s="197"/>
      <c r="DQ414" s="197"/>
    </row>
    <row r="415" spans="1:121" ht="15.6" customHeight="1">
      <c r="A415" s="1220"/>
      <c r="B415" s="1223"/>
      <c r="C415" s="1223"/>
      <c r="AN415" s="197"/>
      <c r="AO415" s="197"/>
      <c r="AP415" s="197"/>
      <c r="AQ415" s="197"/>
      <c r="BS415" s="197"/>
      <c r="CL415" s="197"/>
      <c r="CM415" s="197"/>
      <c r="CN415" s="197"/>
      <c r="DQ415" s="197"/>
    </row>
    <row r="416" spans="1:121" ht="15.6" customHeight="1">
      <c r="A416" s="1220"/>
      <c r="B416" s="1223"/>
      <c r="C416" s="1223"/>
      <c r="AN416" s="197"/>
      <c r="AO416" s="197"/>
      <c r="AP416" s="197"/>
      <c r="AQ416" s="197"/>
      <c r="BS416" s="197"/>
      <c r="CL416" s="197"/>
      <c r="CM416" s="197"/>
      <c r="CN416" s="197"/>
      <c r="DQ416" s="197"/>
    </row>
    <row r="417" spans="1:121" ht="15.6" customHeight="1">
      <c r="A417" s="1220"/>
      <c r="B417" s="1223"/>
      <c r="C417" s="1223"/>
      <c r="BS417" s="197"/>
      <c r="CL417" s="197"/>
      <c r="CM417" s="197"/>
      <c r="CN417" s="197"/>
      <c r="DQ417" s="197"/>
    </row>
    <row r="418" spans="1:121" ht="15.6" customHeight="1">
      <c r="DQ418" s="197"/>
    </row>
  </sheetData>
  <autoFilter ref="A22:A353"/>
  <phoneticPr fontId="0" type="noConversion"/>
  <conditionalFormatting sqref="C7:C14">
    <cfRule type="cellIs" dxfId="103" priority="2" stopIfTrue="1" operator="notEqual">
      <formula>0</formula>
    </cfRule>
  </conditionalFormatting>
  <conditionalFormatting sqref="B16:C90">
    <cfRule type="cellIs" dxfId="102" priority="3" stopIfTrue="1" operator="greaterThan">
      <formula>0</formula>
    </cfRule>
  </conditionalFormatting>
  <conditionalFormatting sqref="B171:C171">
    <cfRule type="cellIs" dxfId="101" priority="1" stopIfTrue="1" operator="greaterThan">
      <formula>0</formula>
    </cfRule>
  </conditionalFormatting>
  <printOptions horizontalCentered="1" gridLines="1"/>
  <pageMargins left="0.2" right="0.2" top="0.3" bottom="0.36" header="0.32" footer="0.17"/>
  <pageSetup paperSize="17" scale="21" orientation="portrait" r:id="rId1"/>
  <headerFooter alignWithMargins="0">
    <oddFooter>&amp;F</oddFooter>
  </headerFooter>
  <rowBreaks count="2" manualBreakCount="2">
    <brk id="179" max="16383" man="1"/>
    <brk id="300" max="16383" man="1"/>
  </rowBreaks>
  <colBreaks count="2" manualBreakCount="2">
    <brk id="39" max="1048575" man="1"/>
    <brk id="121" max="1048575" man="1"/>
  </colBreaks>
  <drawing r:id="rId2"/>
</worksheet>
</file>

<file path=xl/worksheets/sheet92.xml><?xml version="1.0" encoding="utf-8"?>
<worksheet xmlns="http://schemas.openxmlformats.org/spreadsheetml/2006/main" xmlns:r="http://schemas.openxmlformats.org/officeDocument/2006/relationships">
  <sheetPr codeName="Sheet12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3" width="1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1.109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8" width="8.6640625" style="247" customWidth="1"/>
    <col min="19" max="19" width="4" style="247" customWidth="1"/>
    <col min="20" max="22" width="2.88671875" style="190" customWidth="1"/>
    <col min="23" max="23" width="48.88671875" style="190" customWidth="1"/>
    <col min="24" max="24" width="21.33203125" style="190" customWidth="1"/>
    <col min="25" max="25" width="10.88671875" style="190" customWidth="1"/>
    <col min="26" max="26" width="17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7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1.33203125" style="190" customWidth="1"/>
    <col min="40" max="40" width="10.88671875" style="190" customWidth="1"/>
    <col min="41" max="41" width="17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7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1135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1135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1135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1135" t="s">
        <v>2750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28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3283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1135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15.75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3642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3642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3642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4320">
        <v>0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4321">
        <v>0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4321">
        <v>0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432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81678.943988877349</v>
      </c>
      <c r="J16" s="1261"/>
      <c r="K16" s="432"/>
      <c r="L16" s="1262"/>
      <c r="M16" s="1262"/>
      <c r="N16" s="1262"/>
      <c r="O16" s="1263"/>
      <c r="P16" s="341">
        <v>0</v>
      </c>
      <c r="Q16" s="340"/>
      <c r="R16" s="1417"/>
      <c r="S16" s="437"/>
      <c r="T16" s="455"/>
      <c r="U16" s="1259" t="s">
        <v>3635</v>
      </c>
      <c r="V16" s="1264"/>
      <c r="W16" s="139"/>
      <c r="X16" s="1265">
        <v>81678.943988877349</v>
      </c>
      <c r="Y16" s="1266">
        <v>0</v>
      </c>
      <c r="Z16" s="1267">
        <v>81678.94398887734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81678.943988877349</v>
      </c>
      <c r="AF16" s="65"/>
      <c r="AI16" s="455"/>
      <c r="AJ16" s="1259" t="s">
        <v>3635</v>
      </c>
      <c r="AK16" s="1264"/>
      <c r="AL16" s="139"/>
      <c r="AM16" s="1265">
        <v>80860.167339383828</v>
      </c>
      <c r="AN16" s="1266">
        <v>0</v>
      </c>
      <c r="AO16" s="1267">
        <v>80860.16733938382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80860.167339383828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432"/>
      <c r="L17" s="1262"/>
      <c r="M17" s="1262"/>
      <c r="N17" s="1262"/>
      <c r="O17" s="1263"/>
      <c r="P17" s="341">
        <v>0</v>
      </c>
      <c r="Q17" s="340"/>
      <c r="R17" s="141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52265.57652664863</v>
      </c>
      <c r="J18" s="1261"/>
      <c r="K18" s="432"/>
      <c r="L18" s="1262"/>
      <c r="M18" s="1262"/>
      <c r="N18" s="1262"/>
      <c r="O18" s="1263"/>
      <c r="P18" s="341">
        <v>0</v>
      </c>
      <c r="Q18" s="340"/>
      <c r="R18" s="1417"/>
      <c r="S18" s="437"/>
      <c r="T18" s="455"/>
      <c r="U18" s="1259" t="s">
        <v>3273</v>
      </c>
      <c r="V18" s="1264"/>
      <c r="W18" s="139"/>
      <c r="X18" s="1270">
        <v>252265.57652664863</v>
      </c>
      <c r="Y18" s="1271">
        <v>0</v>
      </c>
      <c r="Z18" s="37">
        <v>252265.57652664863</v>
      </c>
      <c r="AA18" s="37">
        <v>0</v>
      </c>
      <c r="AB18" s="37">
        <v>0</v>
      </c>
      <c r="AC18" s="37">
        <v>0</v>
      </c>
      <c r="AD18" s="22">
        <v>0</v>
      </c>
      <c r="AE18" s="22">
        <v>252265.57652664863</v>
      </c>
      <c r="AF18" s="157"/>
      <c r="AI18" s="455"/>
      <c r="AJ18" s="1259" t="s">
        <v>3273</v>
      </c>
      <c r="AK18" s="1264"/>
      <c r="AL18" s="139"/>
      <c r="AM18" s="1270">
        <v>176219.86034337114</v>
      </c>
      <c r="AN18" s="1271">
        <v>0</v>
      </c>
      <c r="AO18" s="37">
        <v>176219.86034337114</v>
      </c>
      <c r="AP18" s="37">
        <v>0</v>
      </c>
      <c r="AQ18" s="37">
        <v>0</v>
      </c>
      <c r="AR18" s="37">
        <v>0</v>
      </c>
      <c r="AS18" s="22">
        <v>0</v>
      </c>
      <c r="AT18" s="22">
        <v>176219.86034337114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141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141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33944.52051552595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1417"/>
      <c r="S21" s="437"/>
      <c r="T21" s="455"/>
      <c r="U21" s="1259"/>
      <c r="V21" s="1264"/>
      <c r="W21" s="139" t="s">
        <v>2359</v>
      </c>
      <c r="X21" s="1279">
        <v>333944.52051552595</v>
      </c>
      <c r="Y21" s="1280">
        <v>0</v>
      </c>
      <c r="Z21" s="1280">
        <v>333944.52051552595</v>
      </c>
      <c r="AA21" s="1280">
        <v>0</v>
      </c>
      <c r="AB21" s="1280">
        <v>0</v>
      </c>
      <c r="AC21" s="1280">
        <v>0</v>
      </c>
      <c r="AD21" s="1281">
        <v>0</v>
      </c>
      <c r="AE21" s="1281">
        <v>333944.52051552595</v>
      </c>
      <c r="AF21" s="157"/>
      <c r="AI21" s="455"/>
      <c r="AJ21" s="1259"/>
      <c r="AK21" s="1264"/>
      <c r="AL21" s="139" t="s">
        <v>2359</v>
      </c>
      <c r="AM21" s="1279">
        <v>257080.02768275497</v>
      </c>
      <c r="AN21" s="1280">
        <v>0</v>
      </c>
      <c r="AO21" s="1280">
        <v>257080.02768275497</v>
      </c>
      <c r="AP21" s="1280">
        <v>0</v>
      </c>
      <c r="AQ21" s="1280">
        <v>0</v>
      </c>
      <c r="AR21" s="1280">
        <v>0</v>
      </c>
      <c r="AS21" s="1281">
        <v>0</v>
      </c>
      <c r="AT21" s="1281">
        <v>257080.02768275497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1417"/>
      <c r="S22" s="437"/>
      <c r="T22" s="455"/>
      <c r="U22" s="1259"/>
      <c r="V22" s="1264"/>
      <c r="W22" s="139"/>
      <c r="X22" s="1270">
        <v>0</v>
      </c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1417"/>
      <c r="S23" s="437"/>
      <c r="T23" s="455"/>
      <c r="U23" s="1259"/>
      <c r="V23" s="1264"/>
      <c r="W23" s="139"/>
      <c r="X23" s="1270">
        <v>0</v>
      </c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1417"/>
      <c r="S24" s="437"/>
      <c r="T24" s="455" t="s">
        <v>1587</v>
      </c>
      <c r="U24" s="1259"/>
      <c r="V24" s="1264"/>
      <c r="W24" s="139"/>
      <c r="X24" s="1270">
        <v>0</v>
      </c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141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141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141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141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141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141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141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141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>
        <v>0</v>
      </c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>
        <v>0</v>
      </c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>
        <v>0</v>
      </c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89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89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89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89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89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0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22732.330363865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22732.3303638655</v>
      </c>
      <c r="Y146" s="1282">
        <v>0</v>
      </c>
      <c r="Z146" s="1280">
        <v>4122732.330363865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22732.3303638655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>
        <v>0</v>
      </c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>
        <v>0</v>
      </c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>
        <v>0</v>
      </c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>
        <v>0</v>
      </c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>
        <v>0</v>
      </c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>
        <v>0</v>
      </c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0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648815.412493189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648815.4124931898</v>
      </c>
      <c r="Y163" s="1271">
        <v>0</v>
      </c>
      <c r="Z163" s="37">
        <v>648815.4124931898</v>
      </c>
      <c r="AA163" s="37">
        <v>0</v>
      </c>
      <c r="AB163" s="37">
        <v>0</v>
      </c>
      <c r="AC163" s="37">
        <v>0</v>
      </c>
      <c r="AD163" s="22">
        <v>0</v>
      </c>
      <c r="AE163" s="22">
        <v>648815.4124931898</v>
      </c>
      <c r="AF163" s="157"/>
      <c r="AI163" s="455"/>
      <c r="AJ163" s="1259" t="s">
        <v>3274</v>
      </c>
      <c r="AK163" s="1264"/>
      <c r="AL163" s="139"/>
      <c r="AM163" s="1270">
        <v>519515.10473055346</v>
      </c>
      <c r="AN163" s="1271">
        <v>0</v>
      </c>
      <c r="AO163" s="37">
        <v>519515.10473055346</v>
      </c>
      <c r="AP163" s="37">
        <v>0</v>
      </c>
      <c r="AQ163" s="37">
        <v>0</v>
      </c>
      <c r="AR163" s="37">
        <v>0</v>
      </c>
      <c r="AS163" s="22">
        <v>0</v>
      </c>
      <c r="AT163" s="22">
        <v>519515.10473055346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648815.4124931898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648815.4124931898</v>
      </c>
      <c r="Y170" s="1282">
        <v>0</v>
      </c>
      <c r="Z170" s="1280">
        <v>648815.4124931898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648815.4124931898</v>
      </c>
      <c r="AF170" s="157"/>
      <c r="AI170" s="455"/>
      <c r="AJ170" s="1259"/>
      <c r="AK170" s="1264"/>
      <c r="AL170" s="139" t="s">
        <v>2843</v>
      </c>
      <c r="AM170" s="1279">
        <v>519515.10473055346</v>
      </c>
      <c r="AN170" s="1282">
        <v>0</v>
      </c>
      <c r="AO170" s="1280">
        <v>519515.1047305534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519515.10473055346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>
        <v>0</v>
      </c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>
        <v>0</v>
      </c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>
        <v>0</v>
      </c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174155.23090754999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174155.23090754999</v>
      </c>
      <c r="Y174" s="1271">
        <v>0</v>
      </c>
      <c r="Z174" s="37">
        <v>174155.23090754999</v>
      </c>
      <c r="AA174" s="37">
        <v>0</v>
      </c>
      <c r="AB174" s="37">
        <v>0</v>
      </c>
      <c r="AC174" s="37">
        <v>0</v>
      </c>
      <c r="AD174" s="22">
        <v>0</v>
      </c>
      <c r="AE174" s="22">
        <v>174155.23090754999</v>
      </c>
      <c r="AF174" s="157"/>
      <c r="AI174" s="455"/>
      <c r="AJ174" s="1259" t="s">
        <v>131</v>
      </c>
      <c r="AK174" s="1264"/>
      <c r="AL174" s="139"/>
      <c r="AM174" s="1270">
        <v>151506.73090754999</v>
      </c>
      <c r="AN174" s="1271">
        <v>0</v>
      </c>
      <c r="AO174" s="37">
        <v>151506.73090754999</v>
      </c>
      <c r="AP174" s="37">
        <v>0</v>
      </c>
      <c r="AQ174" s="37">
        <v>0</v>
      </c>
      <c r="AR174" s="37">
        <v>0</v>
      </c>
      <c r="AS174" s="22">
        <v>0</v>
      </c>
      <c r="AT174" s="22">
        <v>151506.73090754999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1359676.6937418999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1359676.6937418999</v>
      </c>
      <c r="Y175" s="1271">
        <v>0</v>
      </c>
      <c r="Z175" s="37">
        <v>1359676.6937418999</v>
      </c>
      <c r="AA175" s="37">
        <v>0</v>
      </c>
      <c r="AB175" s="37">
        <v>0</v>
      </c>
      <c r="AC175" s="37">
        <v>0</v>
      </c>
      <c r="AD175" s="22">
        <v>0</v>
      </c>
      <c r="AE175" s="22">
        <v>1359676.6937418999</v>
      </c>
      <c r="AF175" s="157"/>
      <c r="AI175" s="455"/>
      <c r="AJ175" s="1259" t="s">
        <v>2139</v>
      </c>
      <c r="AK175" s="1264"/>
      <c r="AL175" s="139"/>
      <c r="AM175" s="1270">
        <v>1095858.7937419</v>
      </c>
      <c r="AN175" s="1271">
        <v>0</v>
      </c>
      <c r="AO175" s="37">
        <v>1095858.7937419</v>
      </c>
      <c r="AP175" s="37">
        <v>0</v>
      </c>
      <c r="AQ175" s="37">
        <v>0</v>
      </c>
      <c r="AR175" s="37">
        <v>0</v>
      </c>
      <c r="AS175" s="22">
        <v>0</v>
      </c>
      <c r="AT175" s="22">
        <v>1095858.7937419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429414.13954770309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429414.13954770309</v>
      </c>
      <c r="Y176" s="1271">
        <v>0</v>
      </c>
      <c r="Z176" s="37">
        <v>429414.13954770309</v>
      </c>
      <c r="AA176" s="37">
        <v>0</v>
      </c>
      <c r="AB176" s="37">
        <v>0</v>
      </c>
      <c r="AC176" s="37">
        <v>0</v>
      </c>
      <c r="AD176" s="22">
        <v>0</v>
      </c>
      <c r="AE176" s="22">
        <v>429414.13954770309</v>
      </c>
      <c r="AF176" s="157"/>
      <c r="AI176" s="455"/>
      <c r="AJ176" s="1259" t="s">
        <v>107</v>
      </c>
      <c r="AK176" s="1264"/>
      <c r="AL176" s="139"/>
      <c r="AM176" s="1270">
        <v>426937.28722332785</v>
      </c>
      <c r="AN176" s="1271">
        <v>0</v>
      </c>
      <c r="AO176" s="37">
        <v>426937.28722332785</v>
      </c>
      <c r="AP176" s="37">
        <v>0</v>
      </c>
      <c r="AQ176" s="37">
        <v>0</v>
      </c>
      <c r="AR176" s="37">
        <v>0</v>
      </c>
      <c r="AS176" s="22">
        <v>0</v>
      </c>
      <c r="AT176" s="22">
        <v>426937.28722332785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1963246.0641971531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1963246.0641971531</v>
      </c>
      <c r="Y182" s="207">
        <v>0</v>
      </c>
      <c r="Z182" s="208">
        <v>1963246.0641971531</v>
      </c>
      <c r="AA182" s="208">
        <v>0</v>
      </c>
      <c r="AB182" s="208">
        <v>0</v>
      </c>
      <c r="AC182" s="208">
        <v>0</v>
      </c>
      <c r="AD182" s="209">
        <v>0</v>
      </c>
      <c r="AE182" s="209">
        <v>1963246.0641971531</v>
      </c>
      <c r="AF182" s="240"/>
      <c r="AI182" s="434"/>
      <c r="AJ182" s="1296"/>
      <c r="AK182" s="1303"/>
      <c r="AL182" s="234" t="s">
        <v>3573</v>
      </c>
      <c r="AM182" s="1304">
        <v>1674302.811872778</v>
      </c>
      <c r="AN182" s="207">
        <v>0</v>
      </c>
      <c r="AO182" s="208">
        <v>1674302.811872778</v>
      </c>
      <c r="AP182" s="208">
        <v>0</v>
      </c>
      <c r="AQ182" s="208">
        <v>0</v>
      </c>
      <c r="AR182" s="208">
        <v>0</v>
      </c>
      <c r="AS182" s="209">
        <v>0</v>
      </c>
      <c r="AT182" s="209">
        <v>1674302.811872778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>
        <v>0</v>
      </c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>
        <v>0</v>
      </c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>
        <v>0</v>
      </c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>
        <v>0</v>
      </c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>
        <v>0</v>
      </c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>
        <v>0</v>
      </c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>
        <v>0</v>
      </c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>
        <v>0</v>
      </c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>
        <v>0</v>
      </c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>
        <v>0</v>
      </c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>
        <v>0</v>
      </c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>
        <v>0</v>
      </c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>
        <v>0</v>
      </c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>
        <v>0</v>
      </c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>
        <v>0</v>
      </c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>
        <v>0</v>
      </c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>
        <v>0</v>
      </c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>
        <v>0</v>
      </c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>
        <v>0</v>
      </c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>
        <v>0</v>
      </c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>
        <v>0</v>
      </c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068738.327569734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456"/>
      <c r="V252" s="3291"/>
      <c r="W252" s="639" t="s">
        <v>3046</v>
      </c>
      <c r="X252" s="1308">
        <v>7068738.3275697343</v>
      </c>
      <c r="Y252" s="760">
        <v>0</v>
      </c>
      <c r="Z252" s="602">
        <v>7068738.3275697352</v>
      </c>
      <c r="AA252" s="602">
        <v>0</v>
      </c>
      <c r="AB252" s="602">
        <v>0</v>
      </c>
      <c r="AC252" s="602">
        <v>0</v>
      </c>
      <c r="AD252" s="320">
        <v>0</v>
      </c>
      <c r="AE252" s="320">
        <v>7068738.3275697352</v>
      </c>
      <c r="AF252" s="1309"/>
      <c r="AI252" s="453"/>
      <c r="AJ252" s="688"/>
      <c r="AK252" s="454"/>
      <c r="AL252" s="689" t="s">
        <v>3046</v>
      </c>
      <c r="AM252" s="1725">
        <v>5955453.0521524977</v>
      </c>
      <c r="AN252" s="2279">
        <v>0</v>
      </c>
      <c r="AO252" s="18">
        <v>5955453.0521524977</v>
      </c>
      <c r="AP252" s="18">
        <v>0</v>
      </c>
      <c r="AQ252" s="18">
        <v>0</v>
      </c>
      <c r="AR252" s="18">
        <v>0</v>
      </c>
      <c r="AS252" s="39">
        <v>0</v>
      </c>
      <c r="AT252" s="39">
        <v>5955453.0521524977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>
        <v>0</v>
      </c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>
        <v>0</v>
      </c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>
        <v>0</v>
      </c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>
        <v>0</v>
      </c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>
        <v>0</v>
      </c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>
        <v>0</v>
      </c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>
        <v>0</v>
      </c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/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>
        <v>0</v>
      </c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>
        <v>0</v>
      </c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>
        <v>0</v>
      </c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>
        <v>0</v>
      </c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27431739.202975657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27431739.202975657</v>
      </c>
      <c r="Y285" s="1271">
        <v>0</v>
      </c>
      <c r="Z285" s="37">
        <v>27431739.202975657</v>
      </c>
      <c r="AA285" s="37">
        <v>0</v>
      </c>
      <c r="AB285" s="37">
        <v>0</v>
      </c>
      <c r="AC285" s="37">
        <v>0</v>
      </c>
      <c r="AD285" s="22">
        <v>0</v>
      </c>
      <c r="AE285" s="22">
        <v>27431739.202975657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>
        <v>0</v>
      </c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>
        <v>0</v>
      </c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>
        <v>0</v>
      </c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>
        <v>0</v>
      </c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0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0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0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0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>
        <v>0</v>
      </c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>
        <v>0</v>
      </c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>
        <v>0</v>
      </c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60928.15576773966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60928.15576773966</v>
      </c>
      <c r="Y303" s="1271">
        <v>0</v>
      </c>
      <c r="Z303" s="37">
        <v>160928.15576773966</v>
      </c>
      <c r="AA303" s="37">
        <v>0</v>
      </c>
      <c r="AB303" s="37">
        <v>0</v>
      </c>
      <c r="AC303" s="37">
        <v>0</v>
      </c>
      <c r="AD303" s="22">
        <v>0</v>
      </c>
      <c r="AE303" s="22">
        <v>160928.15576773966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60928.15576773966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60928.15576773966</v>
      </c>
      <c r="Y319" s="1282">
        <v>0</v>
      </c>
      <c r="Z319" s="1280">
        <v>160928.15576773966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60928.15576773966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>
        <v>0</v>
      </c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>
        <v>0</v>
      </c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27592667.358743396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27592667.358743396</v>
      </c>
      <c r="Y323" s="1282">
        <v>0</v>
      </c>
      <c r="Z323" s="1280">
        <v>27592667.358743396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27592667.358743396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>
        <v>0</v>
      </c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34661405.6863131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34661405.68631313</v>
      </c>
      <c r="Y325" s="760">
        <v>0</v>
      </c>
      <c r="Z325" s="602">
        <v>34661405.68631313</v>
      </c>
      <c r="AA325" s="602">
        <v>0</v>
      </c>
      <c r="AB325" s="602">
        <v>0</v>
      </c>
      <c r="AC325" s="602">
        <v>0</v>
      </c>
      <c r="AD325" s="320">
        <v>0</v>
      </c>
      <c r="AE325" s="320">
        <v>34661405.68631313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>
        <v>0</v>
      </c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>
        <v>0</v>
      </c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337334.82612580096</v>
      </c>
      <c r="J330" s="1311">
        <v>0</v>
      </c>
      <c r="K330" s="1312">
        <v>1</v>
      </c>
      <c r="L330" s="1312">
        <v>0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337334.82612580096</v>
      </c>
      <c r="Y330" s="1271">
        <v>0</v>
      </c>
      <c r="Z330" s="37">
        <v>337334.82612580096</v>
      </c>
      <c r="AA330" s="37">
        <v>0</v>
      </c>
      <c r="AB330" s="37">
        <v>0</v>
      </c>
      <c r="AC330" s="37">
        <v>0</v>
      </c>
      <c r="AD330" s="22">
        <v>0</v>
      </c>
      <c r="AE330" s="22">
        <v>337334.82612580096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>
        <v>0</v>
      </c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337334.82612580096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337334.82612580096</v>
      </c>
      <c r="Y342" s="1282">
        <v>0</v>
      </c>
      <c r="Z342" s="1280">
        <v>337334.82612580096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337334.82612580096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>
        <v>0</v>
      </c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34324070.860187329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34324070.860187329</v>
      </c>
      <c r="Y344" s="1322">
        <v>0</v>
      </c>
      <c r="Z344" s="1323">
        <v>34324070.860187329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34324070.860187329</v>
      </c>
      <c r="AF344" s="348"/>
    </row>
    <row r="345" spans="1:46" s="43" customFormat="1" ht="15.75">
      <c r="A345" s="1043"/>
      <c r="B345" s="1040"/>
      <c r="C345" s="1040"/>
      <c r="D345" s="190"/>
      <c r="E345" s="190"/>
      <c r="F345" s="190"/>
      <c r="G345" s="190"/>
      <c r="H345" s="190"/>
      <c r="I345" s="190"/>
      <c r="J345" s="190"/>
      <c r="K345" s="190"/>
      <c r="L345" s="190"/>
      <c r="M345" s="190"/>
      <c r="N345" s="190"/>
      <c r="O345" s="190"/>
      <c r="P345" s="1325"/>
      <c r="Q345" s="1325"/>
      <c r="R345" s="247"/>
      <c r="S345" s="1047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:C14">
    <cfRule type="cellIs" dxfId="100" priority="1" stopIfTrue="1" operator="notEqual">
      <formula>0</formula>
    </cfRule>
  </conditionalFormatting>
  <conditionalFormatting sqref="B16:C342">
    <cfRule type="cellIs" dxfId="99" priority="2" stopIfTrue="1" operator="greaterThan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>
  <sheetPr codeName="Sheet13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1.109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1.33203125" style="190" customWidth="1"/>
    <col min="25" max="25" width="10.8867187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1.33203125" style="190" customWidth="1"/>
    <col min="40" max="40" width="10.8867187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287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33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332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3642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3642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3642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4320">
        <v>0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4321">
        <v>0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4321">
        <v>0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15089.50125708774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15089.50125708774</v>
      </c>
      <c r="Y16" s="1266">
        <v>0</v>
      </c>
      <c r="Z16" s="1267">
        <v>115089.50125708774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15089.50125708774</v>
      </c>
      <c r="AF16" s="65"/>
      <c r="AI16" s="455"/>
      <c r="AJ16" s="1259" t="s">
        <v>3635</v>
      </c>
      <c r="AK16" s="1264"/>
      <c r="AL16" s="139"/>
      <c r="AM16" s="1265">
        <v>113935.80617204857</v>
      </c>
      <c r="AN16" s="1266">
        <v>0</v>
      </c>
      <c r="AO16" s="1267">
        <v>113935.8061720485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13935.80617204857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355454.147285955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355454.1472859552</v>
      </c>
      <c r="Y18" s="1271">
        <v>0</v>
      </c>
      <c r="Z18" s="37">
        <v>355454.1472859552</v>
      </c>
      <c r="AA18" s="37">
        <v>0</v>
      </c>
      <c r="AB18" s="37">
        <v>0</v>
      </c>
      <c r="AC18" s="37">
        <v>0</v>
      </c>
      <c r="AD18" s="22">
        <v>0</v>
      </c>
      <c r="AE18" s="22">
        <v>355454.1472859552</v>
      </c>
      <c r="AF18" s="157"/>
      <c r="AI18" s="455"/>
      <c r="AJ18" s="1259" t="s">
        <v>3273</v>
      </c>
      <c r="AK18" s="1264"/>
      <c r="AL18" s="139"/>
      <c r="AM18" s="1270">
        <v>248302.13085607495</v>
      </c>
      <c r="AN18" s="1271">
        <v>0</v>
      </c>
      <c r="AO18" s="37">
        <v>248302.13085607495</v>
      </c>
      <c r="AP18" s="37">
        <v>0</v>
      </c>
      <c r="AQ18" s="37">
        <v>0</v>
      </c>
      <c r="AR18" s="37">
        <v>0</v>
      </c>
      <c r="AS18" s="22">
        <v>0</v>
      </c>
      <c r="AT18" s="22">
        <v>248302.13085607495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470543.64854304295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470543.64854304295</v>
      </c>
      <c r="Y21" s="1280">
        <v>0</v>
      </c>
      <c r="Z21" s="1280">
        <v>470543.64854304295</v>
      </c>
      <c r="AA21" s="1280">
        <v>0</v>
      </c>
      <c r="AB21" s="1280">
        <v>0</v>
      </c>
      <c r="AC21" s="1280">
        <v>0</v>
      </c>
      <c r="AD21" s="1281">
        <v>0</v>
      </c>
      <c r="AE21" s="1281">
        <v>470543.64854304295</v>
      </c>
      <c r="AF21" s="157"/>
      <c r="AI21" s="455"/>
      <c r="AJ21" s="1259"/>
      <c r="AK21" s="1264"/>
      <c r="AL21" s="139" t="s">
        <v>2359</v>
      </c>
      <c r="AM21" s="1279">
        <v>362237.93702812353</v>
      </c>
      <c r="AN21" s="1280">
        <v>0</v>
      </c>
      <c r="AO21" s="1280">
        <v>362237.9370281235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362237.93702812353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0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22732.330363865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22732.3303638655</v>
      </c>
      <c r="Y146" s="1282">
        <v>0</v>
      </c>
      <c r="Z146" s="1280">
        <v>4122732.330363865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22732.3303638655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0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914211.6509479031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914211.65094790317</v>
      </c>
      <c r="Y163" s="1271">
        <v>0</v>
      </c>
      <c r="Z163" s="37">
        <v>914211.65094790317</v>
      </c>
      <c r="AA163" s="37">
        <v>0</v>
      </c>
      <c r="AB163" s="37">
        <v>0</v>
      </c>
      <c r="AC163" s="37">
        <v>0</v>
      </c>
      <c r="AD163" s="22">
        <v>0</v>
      </c>
      <c r="AE163" s="22">
        <v>914211.65094790317</v>
      </c>
      <c r="AF163" s="157"/>
      <c r="AI163" s="455"/>
      <c r="AJ163" s="1259" t="s">
        <v>3274</v>
      </c>
      <c r="AK163" s="1264"/>
      <c r="AL163" s="139"/>
      <c r="AM163" s="1270">
        <v>732021.39228324406</v>
      </c>
      <c r="AN163" s="1271">
        <v>0</v>
      </c>
      <c r="AO163" s="37">
        <v>732021.39228324406</v>
      </c>
      <c r="AP163" s="37">
        <v>0</v>
      </c>
      <c r="AQ163" s="37">
        <v>0</v>
      </c>
      <c r="AR163" s="37">
        <v>0</v>
      </c>
      <c r="AS163" s="22">
        <v>0</v>
      </c>
      <c r="AT163" s="22">
        <v>732021.39228324406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914211.6509479031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914211.65094790317</v>
      </c>
      <c r="Y170" s="1282">
        <v>0</v>
      </c>
      <c r="Z170" s="1280">
        <v>914211.6509479031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914211.65094790317</v>
      </c>
      <c r="AF170" s="157"/>
      <c r="AI170" s="455"/>
      <c r="AJ170" s="1259"/>
      <c r="AK170" s="1264"/>
      <c r="AL170" s="139" t="s">
        <v>2843</v>
      </c>
      <c r="AM170" s="1279">
        <v>732021.39228324406</v>
      </c>
      <c r="AN170" s="1282">
        <v>0</v>
      </c>
      <c r="AO170" s="1280">
        <v>732021.3922832440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32021.39228324406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39947.207028180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39947.20702818001</v>
      </c>
      <c r="Y174" s="1271">
        <v>0</v>
      </c>
      <c r="Z174" s="37">
        <v>239947.20702818001</v>
      </c>
      <c r="AA174" s="37">
        <v>0</v>
      </c>
      <c r="AB174" s="37">
        <v>0</v>
      </c>
      <c r="AC174" s="37">
        <v>0</v>
      </c>
      <c r="AD174" s="22">
        <v>0</v>
      </c>
      <c r="AE174" s="22">
        <v>239947.20702818001</v>
      </c>
      <c r="AF174" s="157"/>
      <c r="AI174" s="455"/>
      <c r="AJ174" s="1259" t="s">
        <v>131</v>
      </c>
      <c r="AK174" s="1264"/>
      <c r="AL174" s="139"/>
      <c r="AM174" s="1270">
        <v>208742.60702818001</v>
      </c>
      <c r="AN174" s="1271">
        <v>0</v>
      </c>
      <c r="AO174" s="37">
        <v>208742.60702818001</v>
      </c>
      <c r="AP174" s="37">
        <v>0</v>
      </c>
      <c r="AQ174" s="37">
        <v>0</v>
      </c>
      <c r="AR174" s="37">
        <v>0</v>
      </c>
      <c r="AS174" s="22">
        <v>0</v>
      </c>
      <c r="AT174" s="22">
        <v>208742.60702818001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3243673.15827316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3243673.15827316</v>
      </c>
      <c r="Y175" s="1271">
        <v>0</v>
      </c>
      <c r="Z175" s="37">
        <v>3243673.15827316</v>
      </c>
      <c r="AA175" s="37">
        <v>0</v>
      </c>
      <c r="AB175" s="37">
        <v>0</v>
      </c>
      <c r="AC175" s="37">
        <v>0</v>
      </c>
      <c r="AD175" s="22">
        <v>0</v>
      </c>
      <c r="AE175" s="22">
        <v>3243673.15827316</v>
      </c>
      <c r="AF175" s="157"/>
      <c r="AI175" s="455"/>
      <c r="AJ175" s="1259" t="s">
        <v>2139</v>
      </c>
      <c r="AK175" s="1264"/>
      <c r="AL175" s="139"/>
      <c r="AM175" s="1270">
        <v>2614303.65827316</v>
      </c>
      <c r="AN175" s="1271">
        <v>0</v>
      </c>
      <c r="AO175" s="37">
        <v>2614303.65827316</v>
      </c>
      <c r="AP175" s="37">
        <v>0</v>
      </c>
      <c r="AQ175" s="37">
        <v>0</v>
      </c>
      <c r="AR175" s="37">
        <v>0</v>
      </c>
      <c r="AS175" s="22">
        <v>0</v>
      </c>
      <c r="AT175" s="22">
        <v>2614303.65827316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975280.15790818434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975280.15790818434</v>
      </c>
      <c r="Y176" s="1271">
        <v>0</v>
      </c>
      <c r="Z176" s="37">
        <v>975280.15790818434</v>
      </c>
      <c r="AA176" s="37">
        <v>0</v>
      </c>
      <c r="AB176" s="37">
        <v>0</v>
      </c>
      <c r="AC176" s="37">
        <v>0</v>
      </c>
      <c r="AD176" s="22">
        <v>0</v>
      </c>
      <c r="AE176" s="22">
        <v>975280.15790818434</v>
      </c>
      <c r="AF176" s="157"/>
      <c r="AI176" s="455"/>
      <c r="AJ176" s="1259" t="s">
        <v>107</v>
      </c>
      <c r="AK176" s="1264"/>
      <c r="AL176" s="139"/>
      <c r="AM176" s="1270">
        <v>969654.76110924268</v>
      </c>
      <c r="AN176" s="1271">
        <v>0</v>
      </c>
      <c r="AO176" s="37">
        <v>969654.76110924268</v>
      </c>
      <c r="AP176" s="37">
        <v>0</v>
      </c>
      <c r="AQ176" s="37">
        <v>0</v>
      </c>
      <c r="AR176" s="37">
        <v>0</v>
      </c>
      <c r="AS176" s="22">
        <v>0</v>
      </c>
      <c r="AT176" s="22">
        <v>969654.76110924268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4458900.5232095243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4458900.5232095243</v>
      </c>
      <c r="Y182" s="207">
        <v>0</v>
      </c>
      <c r="Z182" s="208">
        <v>4458900.5232095243</v>
      </c>
      <c r="AA182" s="208">
        <v>0</v>
      </c>
      <c r="AB182" s="208">
        <v>0</v>
      </c>
      <c r="AC182" s="208">
        <v>0</v>
      </c>
      <c r="AD182" s="209">
        <v>0</v>
      </c>
      <c r="AE182" s="209">
        <v>4458900.5232095243</v>
      </c>
      <c r="AF182" s="240"/>
      <c r="AI182" s="434"/>
      <c r="AJ182" s="1296"/>
      <c r="AK182" s="1303"/>
      <c r="AL182" s="234" t="s">
        <v>3573</v>
      </c>
      <c r="AM182" s="1304">
        <v>3792701.0264105825</v>
      </c>
      <c r="AN182" s="207">
        <v>0</v>
      </c>
      <c r="AO182" s="208">
        <v>3792701.0264105825</v>
      </c>
      <c r="AP182" s="208">
        <v>0</v>
      </c>
      <c r="AQ182" s="208">
        <v>0</v>
      </c>
      <c r="AR182" s="208">
        <v>0</v>
      </c>
      <c r="AS182" s="209">
        <v>0</v>
      </c>
      <c r="AT182" s="209">
        <v>3792701.0264105825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9966388.1530643366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9966388.1530643366</v>
      </c>
      <c r="Y252" s="760">
        <v>0</v>
      </c>
      <c r="Z252" s="602">
        <v>9966388.1530643348</v>
      </c>
      <c r="AA252" s="602">
        <v>0</v>
      </c>
      <c r="AB252" s="602">
        <v>0</v>
      </c>
      <c r="AC252" s="602">
        <v>0</v>
      </c>
      <c r="AD252" s="320">
        <v>0</v>
      </c>
      <c r="AE252" s="320">
        <v>9966388.1530643348</v>
      </c>
      <c r="AF252" s="1309"/>
      <c r="AI252" s="453"/>
      <c r="AJ252" s="454"/>
      <c r="AK252" s="454"/>
      <c r="AL252" s="689" t="s">
        <v>3046</v>
      </c>
      <c r="AM252" s="2571">
        <v>8391515.4635883607</v>
      </c>
      <c r="AN252" s="2279">
        <v>0</v>
      </c>
      <c r="AO252" s="18">
        <v>8391515.4635883607</v>
      </c>
      <c r="AP252" s="18">
        <v>0</v>
      </c>
      <c r="AQ252" s="18">
        <v>0</v>
      </c>
      <c r="AR252" s="18">
        <v>0</v>
      </c>
      <c r="AS252" s="39">
        <v>0</v>
      </c>
      <c r="AT252" s="39">
        <v>8391515.4635883607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/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3286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56467665.892135002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56467665.892135002</v>
      </c>
      <c r="Y259" s="203">
        <v>0</v>
      </c>
      <c r="Z259" s="204">
        <v>56467665.892135002</v>
      </c>
      <c r="AA259" s="204">
        <v>0</v>
      </c>
      <c r="AB259" s="204">
        <v>0</v>
      </c>
      <c r="AC259" s="204">
        <v>0</v>
      </c>
      <c r="AD259" s="205">
        <v>0</v>
      </c>
      <c r="AE259" s="205">
        <v>56467665.892135002</v>
      </c>
      <c r="AF259" s="240"/>
    </row>
    <row r="260" spans="1:32" ht="15.75">
      <c r="A260" s="1243" t="s">
        <v>3286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22071998.9259075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22071998.9259075</v>
      </c>
      <c r="Y260" s="203">
        <v>0</v>
      </c>
      <c r="Z260" s="204">
        <v>22071998.9259075</v>
      </c>
      <c r="AA260" s="204">
        <v>0</v>
      </c>
      <c r="AB260" s="204">
        <v>0</v>
      </c>
      <c r="AC260" s="204">
        <v>0</v>
      </c>
      <c r="AD260" s="205">
        <v>0</v>
      </c>
      <c r="AE260" s="205">
        <v>22071998.9259075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78539664.818042502</v>
      </c>
      <c r="J273" s="1827">
        <v>0</v>
      </c>
      <c r="K273" s="1828">
        <v>1</v>
      </c>
      <c r="L273" s="1828">
        <v>0</v>
      </c>
      <c r="M273" s="345"/>
      <c r="N273" s="1276"/>
      <c r="O273" s="1277"/>
      <c r="P273" s="1278">
        <v>1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78539664.818042502</v>
      </c>
      <c r="Y273" s="1282">
        <v>0</v>
      </c>
      <c r="Z273" s="1280">
        <v>78539664.818042502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78539664.818042502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36985905.234300777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36985905.234300777</v>
      </c>
      <c r="Y285" s="1271">
        <v>0</v>
      </c>
      <c r="Z285" s="37">
        <v>36985905.234300777</v>
      </c>
      <c r="AA285" s="37">
        <v>0</v>
      </c>
      <c r="AB285" s="37">
        <v>0</v>
      </c>
      <c r="AC285" s="37">
        <v>0</v>
      </c>
      <c r="AD285" s="22">
        <v>0</v>
      </c>
      <c r="AE285" s="22">
        <v>36985905.234300777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0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0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0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0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226755.39473250543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226755.39473250543</v>
      </c>
      <c r="Y303" s="1271">
        <v>0</v>
      </c>
      <c r="Z303" s="37">
        <v>226755.39473250543</v>
      </c>
      <c r="AA303" s="37">
        <v>0</v>
      </c>
      <c r="AB303" s="37">
        <v>0</v>
      </c>
      <c r="AC303" s="37">
        <v>0</v>
      </c>
      <c r="AD303" s="22">
        <v>0</v>
      </c>
      <c r="AE303" s="22">
        <v>226755.39473250543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84">
        <v>1</v>
      </c>
      <c r="L318" s="1262"/>
      <c r="M318" s="1262"/>
      <c r="N318" s="1262"/>
      <c r="O318" s="1263"/>
      <c r="P318" s="341">
        <v>1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226755.39473250543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226755.39473250543</v>
      </c>
      <c r="Y319" s="1282">
        <v>0</v>
      </c>
      <c r="Z319" s="1280">
        <v>226755.39473250543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226755.39473250543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15752325.4470757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15752325.44707578</v>
      </c>
      <c r="Y323" s="1282">
        <v>0</v>
      </c>
      <c r="Z323" s="1280">
        <v>115752325.44707578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115752325.4470757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25718713.6001401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25718713.60014012</v>
      </c>
      <c r="Y325" s="760">
        <v>0</v>
      </c>
      <c r="Z325" s="602">
        <v>125718713.60014012</v>
      </c>
      <c r="AA325" s="602">
        <v>0</v>
      </c>
      <c r="AB325" s="602">
        <v>0</v>
      </c>
      <c r="AC325" s="602">
        <v>0</v>
      </c>
      <c r="AD325" s="320">
        <v>0</v>
      </c>
      <c r="AE325" s="320">
        <v>125718713.60014012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223530.8855292313</v>
      </c>
      <c r="J330" s="1311">
        <v>0</v>
      </c>
      <c r="K330" s="1311">
        <v>1</v>
      </c>
      <c r="L330" s="1311">
        <v>0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223530.8855292313</v>
      </c>
      <c r="Y330" s="1271">
        <v>0</v>
      </c>
      <c r="Z330" s="37">
        <v>1223530.8855292313</v>
      </c>
      <c r="AA330" s="37">
        <v>0</v>
      </c>
      <c r="AB330" s="37">
        <v>0</v>
      </c>
      <c r="AC330" s="37">
        <v>0</v>
      </c>
      <c r="AD330" s="22">
        <v>0</v>
      </c>
      <c r="AE330" s="22">
        <v>1223530.8855292313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349">
        <v>1</v>
      </c>
      <c r="P331" s="341">
        <v>1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>
        <v>0</v>
      </c>
      <c r="Z332" s="37">
        <v>0</v>
      </c>
      <c r="AA332" s="37">
        <v>0</v>
      </c>
      <c r="AB332" s="37">
        <v>0</v>
      </c>
      <c r="AC332" s="37">
        <v>0</v>
      </c>
      <c r="AD332" s="22">
        <v>0</v>
      </c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 t="s">
        <v>2595</v>
      </c>
      <c r="V333" s="706"/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 t="s">
        <v>2401</v>
      </c>
      <c r="V334" s="706"/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3286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5060024.3911825772</v>
      </c>
      <c r="J335" s="1261"/>
      <c r="K335" s="1284">
        <v>1</v>
      </c>
      <c r="L335" s="1262"/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5060024.3911825772</v>
      </c>
      <c r="Y335" s="1271">
        <v>0</v>
      </c>
      <c r="Z335" s="37">
        <v>5060024.3911825772</v>
      </c>
      <c r="AA335" s="37">
        <v>0</v>
      </c>
      <c r="AB335" s="37">
        <v>0</v>
      </c>
      <c r="AC335" s="37">
        <v>0</v>
      </c>
      <c r="AD335" s="22">
        <v>0</v>
      </c>
      <c r="AE335" s="22">
        <v>5060024.3911825772</v>
      </c>
      <c r="AF335" s="157"/>
    </row>
    <row r="336" spans="1:32" s="43" customFormat="1" ht="15.75">
      <c r="A336" s="1243" t="s">
        <v>3286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5197262.8675319636</v>
      </c>
      <c r="J336" s="1311">
        <v>0</v>
      </c>
      <c r="K336" s="1311">
        <v>1</v>
      </c>
      <c r="L336" s="1311">
        <v>0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5197262.8675319636</v>
      </c>
      <c r="Y336" s="1271">
        <v>0</v>
      </c>
      <c r="Z336" s="37">
        <v>5197262.8675319636</v>
      </c>
      <c r="AA336" s="37">
        <v>0</v>
      </c>
      <c r="AB336" s="37">
        <v>0</v>
      </c>
      <c r="AC336" s="37">
        <v>0</v>
      </c>
      <c r="AD336" s="22">
        <v>0</v>
      </c>
      <c r="AE336" s="22">
        <v>5197262.8675319636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1480818.14424377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1480818.144243773</v>
      </c>
      <c r="Y342" s="1282">
        <v>0</v>
      </c>
      <c r="Z342" s="1280">
        <v>11480818.144243773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11480818.144243773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14237895.4558963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14237895.45589635</v>
      </c>
      <c r="Y344" s="1322">
        <v>0</v>
      </c>
      <c r="Z344" s="1323">
        <v>114237895.45589635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114237895.45589635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8" priority="2" stopIfTrue="1" operator="notEqual">
      <formula>0</formula>
    </cfRule>
  </conditionalFormatting>
  <conditionalFormatting sqref="B16:C342">
    <cfRule type="cellIs" dxfId="97" priority="3" stopIfTrue="1" operator="greaterThan">
      <formula>0</formula>
    </cfRule>
  </conditionalFormatting>
  <conditionalFormatting sqref="C8">
    <cfRule type="cellIs" dxfId="96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>
  <sheetPr codeName="Sheet14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0.8867187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0.8867187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829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549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841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841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98558.75257363081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98558.752573630816</v>
      </c>
      <c r="Y16" s="1266">
        <v>0</v>
      </c>
      <c r="Z16" s="1267">
        <v>98558.75257363081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98558.752573630816</v>
      </c>
      <c r="AF16" s="65"/>
      <c r="AI16" s="455"/>
      <c r="AJ16" s="1259" t="s">
        <v>3635</v>
      </c>
      <c r="AK16" s="1264"/>
      <c r="AL16" s="139"/>
      <c r="AM16" s="1265">
        <v>97570.767160627831</v>
      </c>
      <c r="AN16" s="1266">
        <v>0</v>
      </c>
      <c r="AO16" s="1267">
        <v>97570.767160627831</v>
      </c>
      <c r="AP16" s="1267">
        <v>0</v>
      </c>
      <c r="AQ16" s="1267">
        <v>0</v>
      </c>
      <c r="AR16" s="1267">
        <v>0</v>
      </c>
      <c r="AS16" s="1268">
        <v>0</v>
      </c>
      <c r="AT16" s="1268">
        <v>97570.767160627831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304398.89799652668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304398.89799652668</v>
      </c>
      <c r="Y18" s="1271">
        <v>0</v>
      </c>
      <c r="Z18" s="37">
        <v>304398.89799652668</v>
      </c>
      <c r="AA18" s="37">
        <v>0</v>
      </c>
      <c r="AB18" s="37">
        <v>0</v>
      </c>
      <c r="AC18" s="37">
        <v>0</v>
      </c>
      <c r="AD18" s="22">
        <v>0</v>
      </c>
      <c r="AE18" s="22">
        <v>304398.89799652668</v>
      </c>
      <c r="AF18" s="157"/>
      <c r="AI18" s="455"/>
      <c r="AJ18" s="1259" t="s">
        <v>3273</v>
      </c>
      <c r="AK18" s="1264"/>
      <c r="AL18" s="139"/>
      <c r="AM18" s="1270">
        <v>212637.53870896259</v>
      </c>
      <c r="AN18" s="1271">
        <v>0</v>
      </c>
      <c r="AO18" s="37">
        <v>212637.53870896259</v>
      </c>
      <c r="AP18" s="37">
        <v>0</v>
      </c>
      <c r="AQ18" s="37">
        <v>0</v>
      </c>
      <c r="AR18" s="37">
        <v>0</v>
      </c>
      <c r="AS18" s="22">
        <v>0</v>
      </c>
      <c r="AT18" s="22">
        <v>212637.53870896259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402957.65057015751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402957.65057015751</v>
      </c>
      <c r="Y21" s="1280">
        <v>0</v>
      </c>
      <c r="Z21" s="1280">
        <v>402957.65057015751</v>
      </c>
      <c r="AA21" s="1280">
        <v>0</v>
      </c>
      <c r="AB21" s="1280">
        <v>0</v>
      </c>
      <c r="AC21" s="1280">
        <v>0</v>
      </c>
      <c r="AD21" s="1281">
        <v>0</v>
      </c>
      <c r="AE21" s="1281">
        <v>402957.65057015751</v>
      </c>
      <c r="AF21" s="157"/>
      <c r="AI21" s="455"/>
      <c r="AJ21" s="1259"/>
      <c r="AK21" s="1264"/>
      <c r="AL21" s="139" t="s">
        <v>2359</v>
      </c>
      <c r="AM21" s="1279">
        <v>310208.30586959043</v>
      </c>
      <c r="AN21" s="1280">
        <v>0</v>
      </c>
      <c r="AO21" s="1280">
        <v>310208.3058695904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310208.30586959043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7663.8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7663.84</v>
      </c>
      <c r="Y78" s="1271">
        <v>0</v>
      </c>
      <c r="Z78" s="37">
        <v>27663.84</v>
      </c>
      <c r="AA78" s="37">
        <v>0</v>
      </c>
      <c r="AB78" s="37">
        <v>0</v>
      </c>
      <c r="AC78" s="37">
        <v>0</v>
      </c>
      <c r="AD78" s="22">
        <v>0</v>
      </c>
      <c r="AE78" s="22">
        <v>27663.8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50396.170363865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50396.1703638653</v>
      </c>
      <c r="Y146" s="1282">
        <v>0</v>
      </c>
      <c r="Z146" s="1280">
        <v>4150396.170363865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50396.1703638653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06864.85544019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06864.85544019198</v>
      </c>
      <c r="Y161" s="1271">
        <v>0</v>
      </c>
      <c r="Z161" s="37">
        <v>106864.85544019198</v>
      </c>
      <c r="AA161" s="37">
        <v>0</v>
      </c>
      <c r="AB161" s="37">
        <v>0</v>
      </c>
      <c r="AC161" s="37">
        <v>0</v>
      </c>
      <c r="AD161" s="22">
        <v>0</v>
      </c>
      <c r="AE161" s="22">
        <v>106864.85544019198</v>
      </c>
      <c r="AF161" s="157"/>
      <c r="AI161" s="455"/>
      <c r="AJ161" s="1259" t="s">
        <v>3272</v>
      </c>
      <c r="AK161" s="1264"/>
      <c r="AL161" s="139"/>
      <c r="AM161" s="1270">
        <v>95913.655440191986</v>
      </c>
      <c r="AN161" s="1271">
        <v>0</v>
      </c>
      <c r="AO161" s="37">
        <v>95913.655440191986</v>
      </c>
      <c r="AP161" s="37">
        <v>0</v>
      </c>
      <c r="AQ161" s="37">
        <v>0</v>
      </c>
      <c r="AR161" s="37">
        <v>0</v>
      </c>
      <c r="AS161" s="22">
        <v>0</v>
      </c>
      <c r="AT161" s="22">
        <v>95913.655440191986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782899.9076504029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782899.90765040298</v>
      </c>
      <c r="Y163" s="1271">
        <v>0</v>
      </c>
      <c r="Z163" s="37">
        <v>782899.90765040298</v>
      </c>
      <c r="AA163" s="37">
        <v>0</v>
      </c>
      <c r="AB163" s="37">
        <v>0</v>
      </c>
      <c r="AC163" s="37">
        <v>0</v>
      </c>
      <c r="AD163" s="22">
        <v>0</v>
      </c>
      <c r="AE163" s="22">
        <v>782899.90765040298</v>
      </c>
      <c r="AF163" s="157"/>
      <c r="AI163" s="455"/>
      <c r="AJ163" s="1259" t="s">
        <v>3274</v>
      </c>
      <c r="AK163" s="1264"/>
      <c r="AL163" s="139"/>
      <c r="AM163" s="1270">
        <v>626878.33809867897</v>
      </c>
      <c r="AN163" s="1271">
        <v>0</v>
      </c>
      <c r="AO163" s="37">
        <v>626878.33809867897</v>
      </c>
      <c r="AP163" s="37">
        <v>0</v>
      </c>
      <c r="AQ163" s="37">
        <v>0</v>
      </c>
      <c r="AR163" s="37">
        <v>0</v>
      </c>
      <c r="AS163" s="22">
        <v>0</v>
      </c>
      <c r="AT163" s="22">
        <v>626878.33809867897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889764.763090594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889764.7630905949</v>
      </c>
      <c r="Y170" s="1282">
        <v>0</v>
      </c>
      <c r="Z170" s="1280">
        <v>889764.763090594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889764.7630905949</v>
      </c>
      <c r="AF170" s="157"/>
      <c r="AI170" s="455"/>
      <c r="AJ170" s="1259"/>
      <c r="AK170" s="1264"/>
      <c r="AL170" s="139" t="s">
        <v>2843</v>
      </c>
      <c r="AM170" s="1279">
        <v>722791.99353887094</v>
      </c>
      <c r="AN170" s="1282">
        <v>0</v>
      </c>
      <c r="AO170" s="1280">
        <v>722791.99353887094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22791.99353887094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306589.28046444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306589.2804644401</v>
      </c>
      <c r="Y174" s="1271">
        <v>0</v>
      </c>
      <c r="Z174" s="37">
        <v>2306589.2804644401</v>
      </c>
      <c r="AA174" s="37">
        <v>0</v>
      </c>
      <c r="AB174" s="37">
        <v>0</v>
      </c>
      <c r="AC174" s="37">
        <v>0</v>
      </c>
      <c r="AD174" s="22">
        <v>0</v>
      </c>
      <c r="AE174" s="22">
        <v>2306589.2804644401</v>
      </c>
      <c r="AF174" s="157"/>
      <c r="AI174" s="455"/>
      <c r="AJ174" s="1259" t="s">
        <v>131</v>
      </c>
      <c r="AK174" s="1264"/>
      <c r="AL174" s="139"/>
      <c r="AM174" s="1270">
        <v>2006622.4804644401</v>
      </c>
      <c r="AN174" s="1271">
        <v>0</v>
      </c>
      <c r="AO174" s="37">
        <v>2006622.4804644401</v>
      </c>
      <c r="AP174" s="37">
        <v>0</v>
      </c>
      <c r="AQ174" s="37">
        <v>0</v>
      </c>
      <c r="AR174" s="37">
        <v>0</v>
      </c>
      <c r="AS174" s="22">
        <v>0</v>
      </c>
      <c r="AT174" s="22">
        <v>2006622.4804644401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645756.57556936238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645756.57556936238</v>
      </c>
      <c r="Y176" s="1271">
        <v>0</v>
      </c>
      <c r="Z176" s="37">
        <v>645756.57556936238</v>
      </c>
      <c r="AA176" s="37">
        <v>0</v>
      </c>
      <c r="AB176" s="37">
        <v>0</v>
      </c>
      <c r="AC176" s="37">
        <v>0</v>
      </c>
      <c r="AD176" s="22">
        <v>0</v>
      </c>
      <c r="AE176" s="22">
        <v>645756.57556936238</v>
      </c>
      <c r="AF176" s="157"/>
      <c r="AI176" s="455"/>
      <c r="AJ176" s="1259" t="s">
        <v>107</v>
      </c>
      <c r="AK176" s="1264"/>
      <c r="AL176" s="139"/>
      <c r="AM176" s="1270">
        <v>642031.86432239634</v>
      </c>
      <c r="AN176" s="1271">
        <v>0</v>
      </c>
      <c r="AO176" s="37">
        <v>642031.86432239634</v>
      </c>
      <c r="AP176" s="37">
        <v>0</v>
      </c>
      <c r="AQ176" s="37">
        <v>0</v>
      </c>
      <c r="AR176" s="37">
        <v>0</v>
      </c>
      <c r="AS176" s="22">
        <v>0</v>
      </c>
      <c r="AT176" s="22">
        <v>642031.86432239634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952345.8560338025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952345.8560338025</v>
      </c>
      <c r="Y182" s="207">
        <v>0</v>
      </c>
      <c r="Z182" s="208">
        <v>2952345.8560338025</v>
      </c>
      <c r="AA182" s="208">
        <v>0</v>
      </c>
      <c r="AB182" s="208">
        <v>0</v>
      </c>
      <c r="AC182" s="208">
        <v>0</v>
      </c>
      <c r="AD182" s="209">
        <v>0</v>
      </c>
      <c r="AE182" s="209">
        <v>2952345.8560338025</v>
      </c>
      <c r="AF182" s="240"/>
      <c r="AI182" s="434"/>
      <c r="AJ182" s="1296"/>
      <c r="AK182" s="1303"/>
      <c r="AL182" s="234" t="s">
        <v>3573</v>
      </c>
      <c r="AM182" s="1304">
        <v>2648654.3447868363</v>
      </c>
      <c r="AN182" s="207">
        <v>0</v>
      </c>
      <c r="AO182" s="208">
        <v>2648654.3447868363</v>
      </c>
      <c r="AP182" s="208">
        <v>0</v>
      </c>
      <c r="AQ182" s="208">
        <v>0</v>
      </c>
      <c r="AR182" s="208">
        <v>0</v>
      </c>
      <c r="AS182" s="209">
        <v>0</v>
      </c>
      <c r="AT182" s="209">
        <v>2648654.3447868363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8395464.440058419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8395464.4400584195</v>
      </c>
      <c r="Y252" s="760">
        <v>0</v>
      </c>
      <c r="Z252" s="602">
        <v>8395464.4400584213</v>
      </c>
      <c r="AA252" s="602">
        <v>0</v>
      </c>
      <c r="AB252" s="602">
        <v>0</v>
      </c>
      <c r="AC252" s="602">
        <v>0</v>
      </c>
      <c r="AD252" s="320">
        <v>0</v>
      </c>
      <c r="AE252" s="320">
        <v>8395464.4400584213</v>
      </c>
      <c r="AF252" s="1309"/>
      <c r="AI252" s="453"/>
      <c r="AJ252" s="454"/>
      <c r="AK252" s="454"/>
      <c r="AL252" s="689" t="s">
        <v>3046</v>
      </c>
      <c r="AM252" s="2571">
        <v>7186209.7520617079</v>
      </c>
      <c r="AN252" s="2279">
        <v>0</v>
      </c>
      <c r="AO252" s="18">
        <v>7186209.7520617079</v>
      </c>
      <c r="AP252" s="18">
        <v>0</v>
      </c>
      <c r="AQ252" s="18">
        <v>0</v>
      </c>
      <c r="AR252" s="18">
        <v>0</v>
      </c>
      <c r="AS252" s="39">
        <v>0</v>
      </c>
      <c r="AT252" s="39">
        <v>7186209.7520617079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713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1370495.6320481447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1370495.6320481447</v>
      </c>
      <c r="Y285" s="1271">
        <v>0</v>
      </c>
      <c r="Z285" s="37">
        <v>1370495.6320481447</v>
      </c>
      <c r="AA285" s="37">
        <v>0</v>
      </c>
      <c r="AB285" s="37">
        <v>0</v>
      </c>
      <c r="AC285" s="37">
        <v>0</v>
      </c>
      <c r="AD285" s="22">
        <v>0</v>
      </c>
      <c r="AE285" s="22">
        <v>1370495.6320481447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5">
        <v>1</v>
      </c>
      <c r="L290" s="1276"/>
      <c r="M290" s="1276"/>
      <c r="N290" s="1276"/>
      <c r="O290" s="1277"/>
      <c r="P290" s="1278">
        <v>1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1071154.1408472967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1071154.1408472967</v>
      </c>
      <c r="Y293" s="1271">
        <v>0</v>
      </c>
      <c r="Z293" s="37">
        <v>1071154.1408472967</v>
      </c>
      <c r="AA293" s="37">
        <v>0</v>
      </c>
      <c r="AB293" s="37">
        <v>0</v>
      </c>
      <c r="AC293" s="37">
        <v>0</v>
      </c>
      <c r="AD293" s="22">
        <v>0</v>
      </c>
      <c r="AE293" s="22">
        <v>1071154.1408472967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8498.623937928765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8498.623937928765</v>
      </c>
      <c r="Y295" s="1271">
        <v>0</v>
      </c>
      <c r="Z295" s="37">
        <v>18498.623937928765</v>
      </c>
      <c r="AA295" s="37">
        <v>0</v>
      </c>
      <c r="AB295" s="37">
        <v>0</v>
      </c>
      <c r="AC295" s="37">
        <v>0</v>
      </c>
      <c r="AD295" s="22">
        <v>0</v>
      </c>
      <c r="AE295" s="22">
        <v>18498.623937928765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883495.9436525168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883495.94365251681</v>
      </c>
      <c r="Y297" s="1271">
        <v>0</v>
      </c>
      <c r="Z297" s="37">
        <v>883495.94365251681</v>
      </c>
      <c r="AA297" s="37">
        <v>0</v>
      </c>
      <c r="AB297" s="37">
        <v>0</v>
      </c>
      <c r="AC297" s="37">
        <v>0</v>
      </c>
      <c r="AD297" s="22">
        <v>0</v>
      </c>
      <c r="AE297" s="22">
        <v>883495.94365251681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973148.7084377422</v>
      </c>
      <c r="J298" s="1274"/>
      <c r="K298" s="1275">
        <v>1</v>
      </c>
      <c r="L298" s="1276"/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973148.7084377422</v>
      </c>
      <c r="Y298" s="1282">
        <v>0</v>
      </c>
      <c r="Z298" s="1280">
        <v>1973148.7084377422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1973148.7084377422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84">
        <v>1</v>
      </c>
      <c r="L300" s="1262"/>
      <c r="M300" s="1262"/>
      <c r="N300" s="1262"/>
      <c r="O300" s="1263"/>
      <c r="P300" s="341">
        <v>1</v>
      </c>
      <c r="Q300" s="340"/>
      <c r="R300" s="437"/>
      <c r="S300" s="437"/>
      <c r="T300" s="455" t="s">
        <v>4728</v>
      </c>
      <c r="U300" s="3291"/>
      <c r="V300" s="3291"/>
      <c r="W300" s="139"/>
      <c r="X300" s="1830">
        <v>0</v>
      </c>
      <c r="Y300" s="1831">
        <v>0</v>
      </c>
      <c r="Z300" s="1832">
        <v>0</v>
      </c>
      <c r="AA300" s="1832">
        <v>0</v>
      </c>
      <c r="AB300" s="1832">
        <v>0</v>
      </c>
      <c r="AC300" s="1832">
        <v>0</v>
      </c>
      <c r="AD300" s="1833">
        <v>0</v>
      </c>
      <c r="AE300" s="1833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94185.64334773025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94185.64334773025</v>
      </c>
      <c r="Y303" s="1271">
        <v>0</v>
      </c>
      <c r="Z303" s="37">
        <v>194185.64334773025</v>
      </c>
      <c r="AA303" s="37">
        <v>0</v>
      </c>
      <c r="AB303" s="37">
        <v>0</v>
      </c>
      <c r="AC303" s="37">
        <v>0</v>
      </c>
      <c r="AD303" s="22">
        <v>0</v>
      </c>
      <c r="AE303" s="22">
        <v>194185.64334773025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94185.64334773025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94185.64334773025</v>
      </c>
      <c r="Y319" s="1282">
        <v>0</v>
      </c>
      <c r="Z319" s="1280">
        <v>194185.64334773025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94185.64334773025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1834"/>
      <c r="K322" s="246"/>
      <c r="L322" s="246"/>
      <c r="M322" s="246"/>
      <c r="N322" s="246"/>
      <c r="O322" s="238"/>
      <c r="P322" s="337"/>
      <c r="Q322" s="336"/>
      <c r="R322" s="247"/>
      <c r="S322" s="24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537829.983833617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537829.9838336171</v>
      </c>
      <c r="Y323" s="1282">
        <v>0</v>
      </c>
      <c r="Z323" s="1280">
        <v>3537829.9838336175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3537829.9838336175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1933294.423892036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1933294.423892036</v>
      </c>
      <c r="Y325" s="760">
        <v>0</v>
      </c>
      <c r="Z325" s="602">
        <v>11933294.42389204</v>
      </c>
      <c r="AA325" s="602">
        <v>0</v>
      </c>
      <c r="AB325" s="602">
        <v>0</v>
      </c>
      <c r="AC325" s="602">
        <v>0</v>
      </c>
      <c r="AD325" s="320">
        <v>0</v>
      </c>
      <c r="AE325" s="320">
        <v>11933294.42389204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39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810">
        <v>1</v>
      </c>
      <c r="K328" s="1262"/>
      <c r="L328" s="1262"/>
      <c r="M328" s="1262"/>
      <c r="N328" s="1262"/>
      <c r="O328" s="1263"/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810">
        <v>1</v>
      </c>
      <c r="K329" s="1262"/>
      <c r="L329" s="1262"/>
      <c r="M329" s="1262"/>
      <c r="N329" s="1262"/>
      <c r="O329" s="1263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16138.27309898108</v>
      </c>
      <c r="J330" s="1311">
        <v>0</v>
      </c>
      <c r="K330" s="1312">
        <v>1</v>
      </c>
      <c r="L330" s="1312">
        <v>0</v>
      </c>
      <c r="M330" s="1312">
        <v>0</v>
      </c>
      <c r="N330" s="1312">
        <v>0</v>
      </c>
      <c r="O330" s="1313">
        <v>0</v>
      </c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16138.27309898108</v>
      </c>
      <c r="Y330" s="1271">
        <v>0</v>
      </c>
      <c r="Z330" s="37">
        <v>116138.27309898108</v>
      </c>
      <c r="AA330" s="37">
        <v>0</v>
      </c>
      <c r="AB330" s="37">
        <v>0</v>
      </c>
      <c r="AC330" s="37">
        <v>0</v>
      </c>
      <c r="AD330" s="22">
        <v>0</v>
      </c>
      <c r="AE330" s="22">
        <v>116138.27309898108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74"/>
      <c r="K336" s="1275">
        <v>1</v>
      </c>
      <c r="L336" s="1276"/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16138.27309898108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16138.27309898108</v>
      </c>
      <c r="Y342" s="1282">
        <v>0</v>
      </c>
      <c r="Z342" s="1280">
        <v>116138.27309898108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116138.27309898108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1817156.15079305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1817156.150793055</v>
      </c>
      <c r="Y344" s="1322">
        <v>0</v>
      </c>
      <c r="Z344" s="1323">
        <v>11817156.150793059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11817156.150793059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5" priority="2" stopIfTrue="1" operator="notEqual">
      <formula>0</formula>
    </cfRule>
  </conditionalFormatting>
  <conditionalFormatting sqref="B16:C342">
    <cfRule type="cellIs" dxfId="94" priority="3" stopIfTrue="1" operator="greaterThan">
      <formula>0</formula>
    </cfRule>
  </conditionalFormatting>
  <conditionalFormatting sqref="C8">
    <cfRule type="cellIs" dxfId="93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>
  <sheetPr codeName="Sheet15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0.88671875" style="190" customWidth="1"/>
    <col min="26" max="26" width="18" style="190" customWidth="1"/>
    <col min="27" max="27" width="11.109375" style="190" customWidth="1"/>
    <col min="28" max="28" width="19.7773437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0.88671875" style="190" customWidth="1"/>
    <col min="41" max="41" width="18" style="190" customWidth="1"/>
    <col min="42" max="42" width="11.109375" style="190" customWidth="1"/>
    <col min="43" max="43" width="19.7773437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842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9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9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835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836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836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2278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2278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2278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453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453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453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48543.870915574611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48543.870915574611</v>
      </c>
      <c r="Y16" s="1266">
        <v>0</v>
      </c>
      <c r="Z16" s="1267">
        <v>48543.870915574611</v>
      </c>
      <c r="AA16" s="1267">
        <v>0</v>
      </c>
      <c r="AB16" s="1267">
        <v>0</v>
      </c>
      <c r="AC16" s="1267">
        <v>0</v>
      </c>
      <c r="AD16" s="1268">
        <v>0</v>
      </c>
      <c r="AE16" s="1268">
        <v>48543.870915574611</v>
      </c>
      <c r="AF16" s="65"/>
      <c r="AI16" s="455"/>
      <c r="AJ16" s="1259" t="s">
        <v>3635</v>
      </c>
      <c r="AK16" s="1264"/>
      <c r="AL16" s="139"/>
      <c r="AM16" s="1265">
        <v>48057.251157279097</v>
      </c>
      <c r="AN16" s="1266">
        <v>0</v>
      </c>
      <c r="AO16" s="1267">
        <v>48057.25115727909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48057.251157279097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149927.83923626918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149927.83923626918</v>
      </c>
      <c r="Y18" s="1271">
        <v>0</v>
      </c>
      <c r="Z18" s="37">
        <v>149927.83923626918</v>
      </c>
      <c r="AA18" s="37">
        <v>0</v>
      </c>
      <c r="AB18" s="37">
        <v>0</v>
      </c>
      <c r="AC18" s="37">
        <v>0</v>
      </c>
      <c r="AD18" s="22">
        <v>0</v>
      </c>
      <c r="AE18" s="22">
        <v>149927.83923626918</v>
      </c>
      <c r="AF18" s="157"/>
      <c r="AI18" s="455"/>
      <c r="AJ18" s="1259" t="s">
        <v>3273</v>
      </c>
      <c r="AK18" s="1264"/>
      <c r="AL18" s="139"/>
      <c r="AM18" s="1270">
        <v>104731.93867974212</v>
      </c>
      <c r="AN18" s="1271">
        <v>0</v>
      </c>
      <c r="AO18" s="37">
        <v>104731.93867974212</v>
      </c>
      <c r="AP18" s="37">
        <v>0</v>
      </c>
      <c r="AQ18" s="37">
        <v>0</v>
      </c>
      <c r="AR18" s="37">
        <v>0</v>
      </c>
      <c r="AS18" s="22">
        <v>0</v>
      </c>
      <c r="AT18" s="22">
        <v>104731.93867974212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198471.71015184378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198471.71015184378</v>
      </c>
      <c r="Y21" s="1280">
        <v>0</v>
      </c>
      <c r="Z21" s="1280">
        <v>198471.71015184378</v>
      </c>
      <c r="AA21" s="1280">
        <v>0</v>
      </c>
      <c r="AB21" s="1280">
        <v>0</v>
      </c>
      <c r="AC21" s="1280">
        <v>0</v>
      </c>
      <c r="AD21" s="1281">
        <v>0</v>
      </c>
      <c r="AE21" s="1281">
        <v>198471.71015184378</v>
      </c>
      <c r="AF21" s="157"/>
      <c r="AI21" s="455"/>
      <c r="AJ21" s="1259"/>
      <c r="AK21" s="1264"/>
      <c r="AL21" s="139" t="s">
        <v>2359</v>
      </c>
      <c r="AM21" s="1279">
        <v>152789.18983702123</v>
      </c>
      <c r="AN21" s="1280">
        <v>0</v>
      </c>
      <c r="AO21" s="1280">
        <v>152789.1898370212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152789.18983702123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74683.0097874692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74683.0097874692</v>
      </c>
      <c r="Y46" s="1271">
        <v>0</v>
      </c>
      <c r="Z46" s="37">
        <v>74683.0097874692</v>
      </c>
      <c r="AA46" s="37">
        <v>0</v>
      </c>
      <c r="AB46" s="37">
        <v>0</v>
      </c>
      <c r="AC46" s="37">
        <v>0</v>
      </c>
      <c r="AD46" s="22">
        <v>0</v>
      </c>
      <c r="AE46" s="22">
        <v>74683.0097874692</v>
      </c>
      <c r="AF46" s="157"/>
      <c r="AI46" s="455"/>
      <c r="AJ46" s="1259" t="s">
        <v>32</v>
      </c>
      <c r="AK46" s="1264"/>
      <c r="AL46" s="139"/>
      <c r="AM46" s="1270">
        <v>70351.549574412566</v>
      </c>
      <c r="AN46" s="1271">
        <v>0</v>
      </c>
      <c r="AO46" s="37">
        <v>70351.549574412566</v>
      </c>
      <c r="AP46" s="37">
        <v>0</v>
      </c>
      <c r="AQ46" s="37">
        <v>0</v>
      </c>
      <c r="AR46" s="37">
        <v>0</v>
      </c>
      <c r="AS46" s="22">
        <v>0</v>
      </c>
      <c r="AT46" s="22">
        <v>70351.549574412566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32715.928833386413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32715.928833386413</v>
      </c>
      <c r="Y50" s="1271">
        <v>0</v>
      </c>
      <c r="Z50" s="37">
        <v>32715.928833386413</v>
      </c>
      <c r="AA50" s="37">
        <v>0</v>
      </c>
      <c r="AB50" s="37">
        <v>0</v>
      </c>
      <c r="AC50" s="37">
        <v>0</v>
      </c>
      <c r="AD50" s="22">
        <v>0</v>
      </c>
      <c r="AE50" s="22">
        <v>32715.928833386413</v>
      </c>
      <c r="AF50" s="157"/>
      <c r="AI50" s="455"/>
      <c r="AJ50" s="1259" t="s">
        <v>2412</v>
      </c>
      <c r="AK50" s="1264"/>
      <c r="AL50" s="139"/>
      <c r="AM50" s="1270">
        <v>27621.102081964567</v>
      </c>
      <c r="AN50" s="1271">
        <v>0</v>
      </c>
      <c r="AO50" s="37">
        <v>27621.102081964567</v>
      </c>
      <c r="AP50" s="37">
        <v>0</v>
      </c>
      <c r="AQ50" s="37">
        <v>0</v>
      </c>
      <c r="AR50" s="37">
        <v>0</v>
      </c>
      <c r="AS50" s="22">
        <v>0</v>
      </c>
      <c r="AT50" s="22">
        <v>27621.102081964567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3286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2794962.1609499999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2794962.1609499999</v>
      </c>
      <c r="Y60" s="1271">
        <v>0</v>
      </c>
      <c r="Z60" s="37">
        <v>2794962.1609499999</v>
      </c>
      <c r="AA60" s="37">
        <v>0</v>
      </c>
      <c r="AB60" s="37">
        <v>0</v>
      </c>
      <c r="AC60" s="37">
        <v>0</v>
      </c>
      <c r="AD60" s="22">
        <v>0</v>
      </c>
      <c r="AE60" s="22">
        <v>2794962.1609499999</v>
      </c>
      <c r="AF60" s="157"/>
      <c r="AI60" s="455"/>
      <c r="AJ60" s="1259" t="s">
        <v>2496</v>
      </c>
      <c r="AK60" s="1264"/>
      <c r="AL60" s="139"/>
      <c r="AM60" s="1270">
        <v>2390962.1609499999</v>
      </c>
      <c r="AN60" s="1271">
        <v>0</v>
      </c>
      <c r="AO60" s="37">
        <v>2390962.1609499999</v>
      </c>
      <c r="AP60" s="37">
        <v>0</v>
      </c>
      <c r="AQ60" s="37">
        <v>0</v>
      </c>
      <c r="AR60" s="37">
        <v>0</v>
      </c>
      <c r="AS60" s="22">
        <v>0</v>
      </c>
      <c r="AT60" s="22">
        <v>2390962.1609499999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29589.25831542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29589.258315425</v>
      </c>
      <c r="Y75" s="1271">
        <v>0</v>
      </c>
      <c r="Z75" s="37">
        <v>129589.258315425</v>
      </c>
      <c r="AA75" s="37">
        <v>0</v>
      </c>
      <c r="AB75" s="37">
        <v>0</v>
      </c>
      <c r="AC75" s="37">
        <v>0</v>
      </c>
      <c r="AD75" s="22">
        <v>0</v>
      </c>
      <c r="AE75" s="22">
        <v>129589.258315425</v>
      </c>
      <c r="AF75" s="157"/>
      <c r="AI75" s="455"/>
      <c r="AJ75" s="1259" t="s">
        <v>2301</v>
      </c>
      <c r="AK75" s="1264"/>
      <c r="AL75" s="139"/>
      <c r="AM75" s="1270">
        <v>111069.85831542501</v>
      </c>
      <c r="AN75" s="1271">
        <v>0</v>
      </c>
      <c r="AO75" s="37">
        <v>111069.85831542501</v>
      </c>
      <c r="AP75" s="37">
        <v>0</v>
      </c>
      <c r="AQ75" s="37">
        <v>0</v>
      </c>
      <c r="AR75" s="37">
        <v>0</v>
      </c>
      <c r="AS75" s="22">
        <v>0</v>
      </c>
      <c r="AT75" s="22">
        <v>111069.85831542501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9093.0950053858833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9093.0950053858833</v>
      </c>
      <c r="Y76" s="1271">
        <v>0</v>
      </c>
      <c r="Z76" s="37">
        <v>9093.0950053858833</v>
      </c>
      <c r="AA76" s="37">
        <v>0</v>
      </c>
      <c r="AB76" s="37">
        <v>0</v>
      </c>
      <c r="AC76" s="37">
        <v>0</v>
      </c>
      <c r="AD76" s="22">
        <v>0</v>
      </c>
      <c r="AE76" s="22">
        <v>9093.0950053858833</v>
      </c>
      <c r="AF76" s="157"/>
      <c r="AI76" s="455"/>
      <c r="AJ76" s="1259" t="s">
        <v>2494</v>
      </c>
      <c r="AK76" s="1264"/>
      <c r="AL76" s="139"/>
      <c r="AM76" s="1270">
        <v>9010.9203803629516</v>
      </c>
      <c r="AN76" s="1271">
        <v>0</v>
      </c>
      <c r="AO76" s="37">
        <v>9010.9203803629516</v>
      </c>
      <c r="AP76" s="37">
        <v>0</v>
      </c>
      <c r="AQ76" s="37">
        <v>0</v>
      </c>
      <c r="AR76" s="37">
        <v>0</v>
      </c>
      <c r="AS76" s="22">
        <v>0</v>
      </c>
      <c r="AT76" s="22">
        <v>9010.9203803629516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35245.4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35245.44</v>
      </c>
      <c r="Y78" s="1271">
        <v>0</v>
      </c>
      <c r="Z78" s="37">
        <v>135245.44</v>
      </c>
      <c r="AA78" s="37">
        <v>0</v>
      </c>
      <c r="AB78" s="37">
        <v>0</v>
      </c>
      <c r="AC78" s="37">
        <v>0</v>
      </c>
      <c r="AD78" s="22">
        <v>0</v>
      </c>
      <c r="AE78" s="22">
        <v>135245.4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3176288.8928916664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3176288.8928916664</v>
      </c>
      <c r="Y146" s="1282">
        <v>0</v>
      </c>
      <c r="Z146" s="1280">
        <v>3176288.8928916664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3176288.8928916664</v>
      </c>
      <c r="AF146" s="157"/>
      <c r="AI146" s="455"/>
      <c r="AJ146" s="1259"/>
      <c r="AK146" s="1264"/>
      <c r="AL146" s="139" t="s">
        <v>3357</v>
      </c>
      <c r="AM146" s="1279">
        <v>2609015.5913021648</v>
      </c>
      <c r="AN146" s="1282">
        <v>0</v>
      </c>
      <c r="AO146" s="1280">
        <v>2609015.5913021648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2609015.5913021648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522450.40437427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522450.40437427198</v>
      </c>
      <c r="Y161" s="1271">
        <v>0</v>
      </c>
      <c r="Z161" s="37">
        <v>522450.40437427198</v>
      </c>
      <c r="AA161" s="37">
        <v>0</v>
      </c>
      <c r="AB161" s="37">
        <v>0</v>
      </c>
      <c r="AC161" s="37">
        <v>0</v>
      </c>
      <c r="AD161" s="22">
        <v>0</v>
      </c>
      <c r="AE161" s="22">
        <v>522450.40437427198</v>
      </c>
      <c r="AF161" s="157"/>
      <c r="AI161" s="455"/>
      <c r="AJ161" s="1259" t="s">
        <v>3272</v>
      </c>
      <c r="AK161" s="1264"/>
      <c r="AL161" s="139"/>
      <c r="AM161" s="1270">
        <v>468911.20437427197</v>
      </c>
      <c r="AN161" s="1271">
        <v>0</v>
      </c>
      <c r="AO161" s="37">
        <v>468911.20437427197</v>
      </c>
      <c r="AP161" s="37">
        <v>0</v>
      </c>
      <c r="AQ161" s="37">
        <v>0</v>
      </c>
      <c r="AR161" s="37">
        <v>0</v>
      </c>
      <c r="AS161" s="22">
        <v>0</v>
      </c>
      <c r="AT161" s="22">
        <v>468911.20437427197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385607.47842667601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385607.47842667601</v>
      </c>
      <c r="Y163" s="1271">
        <v>0</v>
      </c>
      <c r="Z163" s="37">
        <v>385607.47842667601</v>
      </c>
      <c r="AA163" s="37">
        <v>0</v>
      </c>
      <c r="AB163" s="37">
        <v>0</v>
      </c>
      <c r="AC163" s="37">
        <v>0</v>
      </c>
      <c r="AD163" s="22">
        <v>0</v>
      </c>
      <c r="AE163" s="22">
        <v>385607.47842667601</v>
      </c>
      <c r="AF163" s="157"/>
      <c r="AI163" s="455"/>
      <c r="AJ163" s="1259" t="s">
        <v>3274</v>
      </c>
      <c r="AK163" s="1264"/>
      <c r="AL163" s="139"/>
      <c r="AM163" s="1270">
        <v>308761.02152061922</v>
      </c>
      <c r="AN163" s="1271">
        <v>0</v>
      </c>
      <c r="AO163" s="37">
        <v>308761.02152061922</v>
      </c>
      <c r="AP163" s="37">
        <v>0</v>
      </c>
      <c r="AQ163" s="37">
        <v>0</v>
      </c>
      <c r="AR163" s="37">
        <v>0</v>
      </c>
      <c r="AS163" s="22">
        <v>0</v>
      </c>
      <c r="AT163" s="22">
        <v>308761.02152061922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908057.8828009479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908057.88280094799</v>
      </c>
      <c r="Y170" s="1282">
        <v>0</v>
      </c>
      <c r="Z170" s="1280">
        <v>908057.8828009479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908057.88280094799</v>
      </c>
      <c r="AF170" s="157"/>
      <c r="AI170" s="455"/>
      <c r="AJ170" s="1259"/>
      <c r="AK170" s="1264"/>
      <c r="AL170" s="139" t="s">
        <v>2843</v>
      </c>
      <c r="AM170" s="1279">
        <v>777672.22589489119</v>
      </c>
      <c r="AN170" s="1282">
        <v>0</v>
      </c>
      <c r="AO170" s="1280">
        <v>777672.22589489119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77672.22589489119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0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0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0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4282818.485844458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4282818.4858444585</v>
      </c>
      <c r="Y252" s="760">
        <v>0</v>
      </c>
      <c r="Z252" s="602">
        <v>4282818.4858444585</v>
      </c>
      <c r="AA252" s="602">
        <v>0</v>
      </c>
      <c r="AB252" s="602">
        <v>0</v>
      </c>
      <c r="AC252" s="602">
        <v>0</v>
      </c>
      <c r="AD252" s="320">
        <v>0</v>
      </c>
      <c r="AE252" s="320">
        <v>4282818.4858444585</v>
      </c>
      <c r="AF252" s="1309"/>
      <c r="AI252" s="453"/>
      <c r="AJ252" s="454"/>
      <c r="AK252" s="454"/>
      <c r="AL252" s="689" t="s">
        <v>3046</v>
      </c>
      <c r="AM252" s="2571">
        <v>3539477.0070340773</v>
      </c>
      <c r="AN252" s="2279">
        <v>0</v>
      </c>
      <c r="AO252" s="18">
        <v>3539477.0070340773</v>
      </c>
      <c r="AP252" s="18">
        <v>0</v>
      </c>
      <c r="AQ252" s="18">
        <v>0</v>
      </c>
      <c r="AR252" s="18">
        <v>0</v>
      </c>
      <c r="AS252" s="39">
        <v>0</v>
      </c>
      <c r="AT252" s="39">
        <v>3539477.0070340773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3286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55229747.286921687</v>
      </c>
      <c r="J276" s="1261"/>
      <c r="K276" s="1262"/>
      <c r="L276" s="1262"/>
      <c r="M276" s="1284">
        <v>1</v>
      </c>
      <c r="N276" s="1262"/>
      <c r="O276" s="1263"/>
      <c r="P276" s="341">
        <v>1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55229747.286921687</v>
      </c>
      <c r="Y276" s="1271">
        <v>0</v>
      </c>
      <c r="Z276" s="37">
        <v>0</v>
      </c>
      <c r="AA276" s="37">
        <v>0</v>
      </c>
      <c r="AB276" s="37">
        <v>55229747.286921687</v>
      </c>
      <c r="AC276" s="37">
        <v>0</v>
      </c>
      <c r="AD276" s="22">
        <v>0</v>
      </c>
      <c r="AE276" s="22">
        <v>55229747.286921687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3286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55229747.286921687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55229747.286921687</v>
      </c>
      <c r="Y283" s="1282">
        <v>0</v>
      </c>
      <c r="Z283" s="1280">
        <v>0</v>
      </c>
      <c r="AA283" s="1280">
        <v>0</v>
      </c>
      <c r="AB283" s="1280">
        <v>55229747.286921687</v>
      </c>
      <c r="AC283" s="1280">
        <v>0</v>
      </c>
      <c r="AD283" s="1281">
        <v>0</v>
      </c>
      <c r="AE283" s="1281">
        <v>55229747.286921687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5236753.577475673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5236753.5774756735</v>
      </c>
      <c r="Y293" s="1271">
        <v>0</v>
      </c>
      <c r="Z293" s="37">
        <v>5236753.5774756735</v>
      </c>
      <c r="AA293" s="37">
        <v>0</v>
      </c>
      <c r="AB293" s="37">
        <v>0</v>
      </c>
      <c r="AC293" s="37">
        <v>0</v>
      </c>
      <c r="AD293" s="22">
        <v>0</v>
      </c>
      <c r="AE293" s="22">
        <v>5236753.5774756735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90437.717029873966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90437.717029873966</v>
      </c>
      <c r="Y295" s="1271">
        <v>0</v>
      </c>
      <c r="Z295" s="37">
        <v>90437.717029873966</v>
      </c>
      <c r="AA295" s="37">
        <v>0</v>
      </c>
      <c r="AB295" s="37">
        <v>0</v>
      </c>
      <c r="AC295" s="37">
        <v>0</v>
      </c>
      <c r="AD295" s="22">
        <v>0</v>
      </c>
      <c r="AE295" s="22">
        <v>90437.717029873966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4319313.5023011938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4319313.5023011938</v>
      </c>
      <c r="Y297" s="1271">
        <v>0</v>
      </c>
      <c r="Z297" s="37">
        <v>4319313.5023011938</v>
      </c>
      <c r="AA297" s="37">
        <v>0</v>
      </c>
      <c r="AB297" s="37">
        <v>0</v>
      </c>
      <c r="AC297" s="37">
        <v>0</v>
      </c>
      <c r="AD297" s="22">
        <v>0</v>
      </c>
      <c r="AE297" s="22">
        <v>4319313.5023011938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9646504.7968067415</v>
      </c>
      <c r="J298" s="1274"/>
      <c r="K298" s="1275">
        <v>1</v>
      </c>
      <c r="L298" s="1276"/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9646504.7968067415</v>
      </c>
      <c r="Y298" s="1282">
        <v>0</v>
      </c>
      <c r="Z298" s="1280">
        <v>9646504.7968067415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9646504.7968067415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95643.690267768994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95643.690267768994</v>
      </c>
      <c r="Y303" s="1271">
        <v>0</v>
      </c>
      <c r="Z303" s="37">
        <v>95643.690267768994</v>
      </c>
      <c r="AA303" s="37">
        <v>0</v>
      </c>
      <c r="AB303" s="37">
        <v>0</v>
      </c>
      <c r="AC303" s="37">
        <v>0</v>
      </c>
      <c r="AD303" s="22">
        <v>0</v>
      </c>
      <c r="AE303" s="22">
        <v>95643.690267768994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95643.690267768994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95643.690267768994</v>
      </c>
      <c r="Y319" s="1282">
        <v>0</v>
      </c>
      <c r="Z319" s="1280">
        <v>95643.690267768994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95643.690267768994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2">
        <v>0</v>
      </c>
      <c r="K321" s="1312">
        <v>0.20251281263392276</v>
      </c>
      <c r="L321" s="1312">
        <v>0</v>
      </c>
      <c r="M321" s="1312">
        <v>0.79748718736607727</v>
      </c>
      <c r="N321" s="1312">
        <v>0</v>
      </c>
      <c r="O321" s="1764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64971895.773996204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64971895.773996204</v>
      </c>
      <c r="Y323" s="1282">
        <v>0</v>
      </c>
      <c r="Z323" s="1280">
        <v>9742148.4870745111</v>
      </c>
      <c r="AA323" s="1280">
        <v>0</v>
      </c>
      <c r="AB323" s="1280">
        <v>55229747.286921687</v>
      </c>
      <c r="AC323" s="1280">
        <v>0</v>
      </c>
      <c r="AD323" s="1281">
        <v>0</v>
      </c>
      <c r="AE323" s="1281">
        <v>64971895.77399619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9254714.259840667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9254714.259840667</v>
      </c>
      <c r="Y325" s="760">
        <v>0</v>
      </c>
      <c r="Z325" s="602">
        <v>14024966.972918969</v>
      </c>
      <c r="AA325" s="602">
        <v>0</v>
      </c>
      <c r="AB325" s="602">
        <v>55229747.286921687</v>
      </c>
      <c r="AC325" s="602">
        <v>0</v>
      </c>
      <c r="AD325" s="320">
        <v>0</v>
      </c>
      <c r="AE325" s="320">
        <v>69254714.259840652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810">
        <v>1</v>
      </c>
      <c r="K328" s="1262"/>
      <c r="L328" s="1262"/>
      <c r="M328" s="1262"/>
      <c r="N328" s="1262"/>
      <c r="O328" s="1263"/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810">
        <v>1</v>
      </c>
      <c r="K329" s="1262"/>
      <c r="L329" s="1262"/>
      <c r="M329" s="1262"/>
      <c r="N329" s="1262"/>
      <c r="O329" s="1263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74006.9114525388</v>
      </c>
      <c r="J330" s="1261"/>
      <c r="K330" s="1262"/>
      <c r="L330" s="1262"/>
      <c r="M330" s="1284">
        <v>1</v>
      </c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74006.9114525388</v>
      </c>
      <c r="Y330" s="1271">
        <v>0</v>
      </c>
      <c r="Z330" s="37">
        <v>0</v>
      </c>
      <c r="AA330" s="37">
        <v>0</v>
      </c>
      <c r="AB330" s="37">
        <v>674006.9114525388</v>
      </c>
      <c r="AC330" s="37">
        <v>0</v>
      </c>
      <c r="AD330" s="22">
        <v>0</v>
      </c>
      <c r="AE330" s="22">
        <v>674006.9114525388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>
        <v>0</v>
      </c>
      <c r="J332" s="344"/>
      <c r="K332" s="345"/>
      <c r="L332" s="345"/>
      <c r="M332" s="1284">
        <v>1</v>
      </c>
      <c r="N332" s="345"/>
      <c r="O332" s="144"/>
      <c r="P332" s="341">
        <v>1</v>
      </c>
      <c r="Q332" s="340"/>
      <c r="R332" s="437"/>
      <c r="S332" s="437"/>
      <c r="T332" s="455"/>
      <c r="U332" s="3291" t="s">
        <v>2384</v>
      </c>
      <c r="V332" s="3291"/>
      <c r="W332" s="139"/>
      <c r="X332" s="1270">
        <v>0</v>
      </c>
      <c r="Y332" s="1271">
        <v>0</v>
      </c>
      <c r="Z332" s="37">
        <v>0</v>
      </c>
      <c r="AA332" s="37">
        <v>0</v>
      </c>
      <c r="AB332" s="37">
        <v>0</v>
      </c>
      <c r="AC332" s="37">
        <v>0</v>
      </c>
      <c r="AD332" s="22">
        <v>0</v>
      </c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74"/>
      <c r="K336" s="1275">
        <v>1</v>
      </c>
      <c r="L336" s="1276"/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84">
        <v>1</v>
      </c>
      <c r="L341" s="1262"/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674006.9114525388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674006.9114525388</v>
      </c>
      <c r="Y342" s="1282">
        <v>0</v>
      </c>
      <c r="Z342" s="1280">
        <v>0</v>
      </c>
      <c r="AA342" s="1280">
        <v>0</v>
      </c>
      <c r="AB342" s="1280">
        <v>674006.9114525388</v>
      </c>
      <c r="AC342" s="1280">
        <v>0</v>
      </c>
      <c r="AD342" s="1281">
        <v>0</v>
      </c>
      <c r="AE342" s="1281">
        <v>674006.9114525388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8580707.34838813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8580707.348388135</v>
      </c>
      <c r="Y344" s="1322">
        <v>0</v>
      </c>
      <c r="Z344" s="1323">
        <v>14024966.972918969</v>
      </c>
      <c r="AA344" s="1323">
        <v>0</v>
      </c>
      <c r="AB344" s="1323">
        <v>54555740.375469148</v>
      </c>
      <c r="AC344" s="1323">
        <v>0</v>
      </c>
      <c r="AD344" s="1324">
        <v>0</v>
      </c>
      <c r="AE344" s="1324">
        <v>68580707.348388121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342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1838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2" priority="2" stopIfTrue="1" operator="notEqual">
      <formula>0</formula>
    </cfRule>
  </conditionalFormatting>
  <conditionalFormatting sqref="B16:C342">
    <cfRule type="cellIs" dxfId="91" priority="3" stopIfTrue="1" operator="greaterThan">
      <formula>0</formula>
    </cfRule>
  </conditionalFormatting>
  <conditionalFormatting sqref="C8">
    <cfRule type="cellIs" dxfId="90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>
  <sheetPr codeName="Sheet16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7.77734375" style="190" customWidth="1"/>
    <col min="26" max="26" width="18.88671875" style="190" customWidth="1"/>
    <col min="27" max="27" width="17.3320312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7.77734375" style="190" customWidth="1"/>
    <col min="41" max="41" width="18.88671875" style="190" customWidth="1"/>
    <col min="42" max="42" width="17.3320312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60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34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34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0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 t="s">
        <v>2478</v>
      </c>
      <c r="C10" s="127">
        <v>0</v>
      </c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835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836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836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2278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2278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2278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8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8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8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400637.865018444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400637.8650184446</v>
      </c>
      <c r="Y16" s="1266">
        <v>0</v>
      </c>
      <c r="Z16" s="1267">
        <v>400637.865018444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400637.8650184446</v>
      </c>
      <c r="AF16" s="65"/>
      <c r="AI16" s="455"/>
      <c r="AJ16" s="1259" t="s">
        <v>3635</v>
      </c>
      <c r="AK16" s="1264"/>
      <c r="AL16" s="139"/>
      <c r="AM16" s="1265">
        <v>396621.73904080334</v>
      </c>
      <c r="AN16" s="1266">
        <v>0</v>
      </c>
      <c r="AO16" s="1267">
        <v>396621.73904080334</v>
      </c>
      <c r="AP16" s="1267">
        <v>0</v>
      </c>
      <c r="AQ16" s="1267">
        <v>0</v>
      </c>
      <c r="AR16" s="1267">
        <v>0</v>
      </c>
      <c r="AS16" s="1268">
        <v>0</v>
      </c>
      <c r="AT16" s="1268">
        <v>396621.73904080334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1237370.821187972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1237370.8211879723</v>
      </c>
      <c r="Y18" s="1271">
        <v>0</v>
      </c>
      <c r="Z18" s="37">
        <v>1237370.8211879723</v>
      </c>
      <c r="AA18" s="37">
        <v>0</v>
      </c>
      <c r="AB18" s="37">
        <v>0</v>
      </c>
      <c r="AC18" s="37">
        <v>0</v>
      </c>
      <c r="AD18" s="22">
        <v>0</v>
      </c>
      <c r="AE18" s="22">
        <v>1237370.8211879723</v>
      </c>
      <c r="AF18" s="157"/>
      <c r="AI18" s="455"/>
      <c r="AJ18" s="1259" t="s">
        <v>3273</v>
      </c>
      <c r="AK18" s="1264"/>
      <c r="AL18" s="139"/>
      <c r="AM18" s="1270">
        <v>864364.12095913861</v>
      </c>
      <c r="AN18" s="1271">
        <v>0</v>
      </c>
      <c r="AO18" s="37">
        <v>864364.12095913861</v>
      </c>
      <c r="AP18" s="37">
        <v>0</v>
      </c>
      <c r="AQ18" s="37">
        <v>0</v>
      </c>
      <c r="AR18" s="37">
        <v>0</v>
      </c>
      <c r="AS18" s="22">
        <v>0</v>
      </c>
      <c r="AT18" s="22">
        <v>864364.12095913861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1638008.686206416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1638008.6862064169</v>
      </c>
      <c r="Y21" s="1280">
        <v>0</v>
      </c>
      <c r="Z21" s="1280">
        <v>1638008.686206416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1638008.6862064169</v>
      </c>
      <c r="AF21" s="157"/>
      <c r="AI21" s="455"/>
      <c r="AJ21" s="1259"/>
      <c r="AK21" s="1264"/>
      <c r="AL21" s="139" t="s">
        <v>2359</v>
      </c>
      <c r="AM21" s="1279">
        <v>1260985.8599999419</v>
      </c>
      <c r="AN21" s="1280">
        <v>0</v>
      </c>
      <c r="AO21" s="1280">
        <v>1260985.8599999419</v>
      </c>
      <c r="AP21" s="1280">
        <v>0</v>
      </c>
      <c r="AQ21" s="1280">
        <v>0</v>
      </c>
      <c r="AR21" s="1280">
        <v>0</v>
      </c>
      <c r="AS21" s="1281">
        <v>0</v>
      </c>
      <c r="AT21" s="1281">
        <v>1260985.8599999419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705333.30445653119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705333.30445653119</v>
      </c>
      <c r="Y46" s="1271">
        <v>0</v>
      </c>
      <c r="Z46" s="37">
        <v>705333.30445653119</v>
      </c>
      <c r="AA46" s="37">
        <v>0</v>
      </c>
      <c r="AB46" s="37">
        <v>0</v>
      </c>
      <c r="AC46" s="37">
        <v>0</v>
      </c>
      <c r="AD46" s="22">
        <v>0</v>
      </c>
      <c r="AE46" s="22">
        <v>705333.30445653119</v>
      </c>
      <c r="AF46" s="157"/>
      <c r="AI46" s="455"/>
      <c r="AJ46" s="1259" t="s">
        <v>32</v>
      </c>
      <c r="AK46" s="1264"/>
      <c r="AL46" s="139"/>
      <c r="AM46" s="1270">
        <v>664425.43057877233</v>
      </c>
      <c r="AN46" s="1271">
        <v>0</v>
      </c>
      <c r="AO46" s="37">
        <v>664425.43057877233</v>
      </c>
      <c r="AP46" s="37">
        <v>0</v>
      </c>
      <c r="AQ46" s="37">
        <v>0</v>
      </c>
      <c r="AR46" s="37">
        <v>0</v>
      </c>
      <c r="AS46" s="22">
        <v>0</v>
      </c>
      <c r="AT46" s="22">
        <v>664425.43057877233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1291826.9884991276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1291826.9884991276</v>
      </c>
      <c r="Y47" s="1271">
        <v>0</v>
      </c>
      <c r="Z47" s="37">
        <v>1291826.9884991276</v>
      </c>
      <c r="AA47" s="37">
        <v>0</v>
      </c>
      <c r="AB47" s="37">
        <v>0</v>
      </c>
      <c r="AC47" s="37">
        <v>0</v>
      </c>
      <c r="AD47" s="22">
        <v>0</v>
      </c>
      <c r="AE47" s="22">
        <v>1291826.9884991276</v>
      </c>
      <c r="AF47" s="157"/>
      <c r="AI47" s="455"/>
      <c r="AJ47" s="1259" t="s">
        <v>2140</v>
      </c>
      <c r="AK47" s="1264"/>
      <c r="AL47" s="139"/>
      <c r="AM47" s="1270">
        <v>1145455.1191011872</v>
      </c>
      <c r="AN47" s="1271">
        <v>0</v>
      </c>
      <c r="AO47" s="37">
        <v>1145455.1191011872</v>
      </c>
      <c r="AP47" s="37">
        <v>0</v>
      </c>
      <c r="AQ47" s="37">
        <v>0</v>
      </c>
      <c r="AR47" s="37">
        <v>0</v>
      </c>
      <c r="AS47" s="22">
        <v>0</v>
      </c>
      <c r="AT47" s="22">
        <v>1145455.1191011872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308981.04211500229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308981.04211500229</v>
      </c>
      <c r="Y50" s="1271">
        <v>0</v>
      </c>
      <c r="Z50" s="37">
        <v>308981.04211500229</v>
      </c>
      <c r="AA50" s="37">
        <v>0</v>
      </c>
      <c r="AB50" s="37">
        <v>0</v>
      </c>
      <c r="AC50" s="37">
        <v>0</v>
      </c>
      <c r="AD50" s="22">
        <v>0</v>
      </c>
      <c r="AE50" s="22">
        <v>308981.04211500229</v>
      </c>
      <c r="AF50" s="157"/>
      <c r="AI50" s="455"/>
      <c r="AJ50" s="1259" t="s">
        <v>2412</v>
      </c>
      <c r="AK50" s="1264"/>
      <c r="AL50" s="139"/>
      <c r="AM50" s="1270">
        <v>260863.65907915076</v>
      </c>
      <c r="AN50" s="1271">
        <v>0</v>
      </c>
      <c r="AO50" s="37">
        <v>260863.65907915076</v>
      </c>
      <c r="AP50" s="37">
        <v>0</v>
      </c>
      <c r="AQ50" s="37">
        <v>0</v>
      </c>
      <c r="AR50" s="37">
        <v>0</v>
      </c>
      <c r="AS50" s="22">
        <v>0</v>
      </c>
      <c r="AT50" s="22">
        <v>260863.65907915076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0.81712145003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0.81712145003</v>
      </c>
      <c r="Y53" s="1271">
        <v>0</v>
      </c>
      <c r="Z53" s="37">
        <v>338250.81712145003</v>
      </c>
      <c r="AA53" s="37">
        <v>0</v>
      </c>
      <c r="AB53" s="37">
        <v>0</v>
      </c>
      <c r="AC53" s="37">
        <v>0</v>
      </c>
      <c r="AD53" s="22">
        <v>0</v>
      </c>
      <c r="AE53" s="22">
        <v>338250.81712145003</v>
      </c>
      <c r="AF53" s="157"/>
      <c r="AI53" s="455"/>
      <c r="AJ53" s="1259" t="s">
        <v>2379</v>
      </c>
      <c r="AK53" s="1264"/>
      <c r="AL53" s="139"/>
      <c r="AM53" s="1270">
        <v>310019.31712145003</v>
      </c>
      <c r="AN53" s="1271">
        <v>0</v>
      </c>
      <c r="AO53" s="37">
        <v>310019.31712145003</v>
      </c>
      <c r="AP53" s="37">
        <v>0</v>
      </c>
      <c r="AQ53" s="37">
        <v>0</v>
      </c>
      <c r="AR53" s="37">
        <v>0</v>
      </c>
      <c r="AS53" s="22">
        <v>0</v>
      </c>
      <c r="AT53" s="22">
        <v>310019.31712145003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3286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23724458.140527725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23724458.140527725</v>
      </c>
      <c r="Y56" s="1271">
        <v>0</v>
      </c>
      <c r="Z56" s="37">
        <v>23724458.140527725</v>
      </c>
      <c r="AA56" s="37">
        <v>0</v>
      </c>
      <c r="AB56" s="37">
        <v>0</v>
      </c>
      <c r="AC56" s="37">
        <v>0</v>
      </c>
      <c r="AD56" s="22">
        <v>0</v>
      </c>
      <c r="AE56" s="22">
        <v>23724458.140527725</v>
      </c>
      <c r="AF56" s="157"/>
      <c r="AI56" s="455"/>
      <c r="AJ56" s="1259" t="s">
        <v>37</v>
      </c>
      <c r="AK56" s="1264"/>
      <c r="AL56" s="139"/>
      <c r="AM56" s="1270">
        <v>19044582.405727722</v>
      </c>
      <c r="AN56" s="1271">
        <v>0</v>
      </c>
      <c r="AO56" s="37">
        <v>19044582.405727722</v>
      </c>
      <c r="AP56" s="37">
        <v>0</v>
      </c>
      <c r="AQ56" s="37">
        <v>0</v>
      </c>
      <c r="AR56" s="37">
        <v>0</v>
      </c>
      <c r="AS56" s="22">
        <v>0</v>
      </c>
      <c r="AT56" s="22">
        <v>19044582.405727722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050604.5015273734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050604.5015273734</v>
      </c>
      <c r="Y70" s="1271">
        <v>0</v>
      </c>
      <c r="Z70" s="37">
        <v>1050604.5015273734</v>
      </c>
      <c r="AA70" s="37">
        <v>0</v>
      </c>
      <c r="AB70" s="37">
        <v>0</v>
      </c>
      <c r="AC70" s="37">
        <v>0</v>
      </c>
      <c r="AD70" s="22">
        <v>0</v>
      </c>
      <c r="AE70" s="22">
        <v>1050604.5015273734</v>
      </c>
      <c r="AF70" s="157"/>
      <c r="AI70" s="455"/>
      <c r="AJ70" s="1259" t="s">
        <v>2604</v>
      </c>
      <c r="AK70" s="1264"/>
      <c r="AL70" s="139"/>
      <c r="AM70" s="1270">
        <v>642173.61152737367</v>
      </c>
      <c r="AN70" s="1271">
        <v>0</v>
      </c>
      <c r="AO70" s="37">
        <v>642173.61152737367</v>
      </c>
      <c r="AP70" s="37">
        <v>0</v>
      </c>
      <c r="AQ70" s="37">
        <v>0</v>
      </c>
      <c r="AR70" s="37">
        <v>0</v>
      </c>
      <c r="AS70" s="22">
        <v>0</v>
      </c>
      <c r="AT70" s="22">
        <v>642173.61152737367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297557.36010692344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297557.36010692344</v>
      </c>
      <c r="Y72" s="1271">
        <v>0</v>
      </c>
      <c r="Z72" s="37">
        <v>297557.36010692344</v>
      </c>
      <c r="AA72" s="37">
        <v>0</v>
      </c>
      <c r="AB72" s="37">
        <v>0</v>
      </c>
      <c r="AC72" s="37">
        <v>0</v>
      </c>
      <c r="AD72" s="22">
        <v>0</v>
      </c>
      <c r="AE72" s="22">
        <v>297557.36010692344</v>
      </c>
      <c r="AF72" s="157"/>
      <c r="AI72" s="455"/>
      <c r="AJ72" s="1259" t="s">
        <v>2606</v>
      </c>
      <c r="AK72" s="1264"/>
      <c r="AL72" s="139"/>
      <c r="AM72" s="1270">
        <v>246596.52710692346</v>
      </c>
      <c r="AN72" s="1271">
        <v>0</v>
      </c>
      <c r="AO72" s="37">
        <v>246596.52710692346</v>
      </c>
      <c r="AP72" s="37">
        <v>0</v>
      </c>
      <c r="AQ72" s="37">
        <v>0</v>
      </c>
      <c r="AR72" s="37">
        <v>0</v>
      </c>
      <c r="AS72" s="22">
        <v>0</v>
      </c>
      <c r="AT72" s="22">
        <v>246596.52710692346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2035694.7085322987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2035694.7085322987</v>
      </c>
      <c r="Y73" s="1271">
        <v>0</v>
      </c>
      <c r="Z73" s="37">
        <v>2035694.7085322987</v>
      </c>
      <c r="AA73" s="37">
        <v>0</v>
      </c>
      <c r="AB73" s="37">
        <v>0</v>
      </c>
      <c r="AC73" s="37">
        <v>0</v>
      </c>
      <c r="AD73" s="22">
        <v>0</v>
      </c>
      <c r="AE73" s="22">
        <v>2035694.7085322987</v>
      </c>
      <c r="AF73" s="157"/>
      <c r="AI73" s="455"/>
      <c r="AJ73" s="1259" t="s">
        <v>298</v>
      </c>
      <c r="AK73" s="1264"/>
      <c r="AL73" s="139"/>
      <c r="AM73" s="1270">
        <v>1479742.1835322985</v>
      </c>
      <c r="AN73" s="1271">
        <v>0</v>
      </c>
      <c r="AO73" s="37">
        <v>1479742.1835322985</v>
      </c>
      <c r="AP73" s="37">
        <v>0</v>
      </c>
      <c r="AQ73" s="37">
        <v>0</v>
      </c>
      <c r="AR73" s="37">
        <v>0</v>
      </c>
      <c r="AS73" s="22">
        <v>0</v>
      </c>
      <c r="AT73" s="22">
        <v>1479742.1835322985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1431070.6821977284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1431070.6821977284</v>
      </c>
      <c r="Y74" s="1271">
        <v>0</v>
      </c>
      <c r="Z74" s="37">
        <v>1431070.6821977284</v>
      </c>
      <c r="AA74" s="37">
        <v>0</v>
      </c>
      <c r="AB74" s="37">
        <v>0</v>
      </c>
      <c r="AC74" s="37">
        <v>0</v>
      </c>
      <c r="AD74" s="22">
        <v>0</v>
      </c>
      <c r="AE74" s="22">
        <v>1431070.6821977284</v>
      </c>
      <c r="AF74" s="157"/>
      <c r="AI74" s="455"/>
      <c r="AJ74" s="1259" t="s">
        <v>2608</v>
      </c>
      <c r="AK74" s="1264"/>
      <c r="AL74" s="139"/>
      <c r="AM74" s="1270">
        <v>761524.44119772839</v>
      </c>
      <c r="AN74" s="1271">
        <v>0</v>
      </c>
      <c r="AO74" s="37">
        <v>761524.44119772839</v>
      </c>
      <c r="AP74" s="37">
        <v>0</v>
      </c>
      <c r="AQ74" s="37">
        <v>0</v>
      </c>
      <c r="AR74" s="37">
        <v>0</v>
      </c>
      <c r="AS74" s="22">
        <v>0</v>
      </c>
      <c r="AT74" s="22">
        <v>761524.44119772839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85878.47177206470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85878.471772064702</v>
      </c>
      <c r="Y76" s="1271">
        <v>0</v>
      </c>
      <c r="Z76" s="37">
        <v>85878.471772064702</v>
      </c>
      <c r="AA76" s="37">
        <v>0</v>
      </c>
      <c r="AB76" s="37">
        <v>0</v>
      </c>
      <c r="AC76" s="37">
        <v>0</v>
      </c>
      <c r="AD76" s="22">
        <v>0</v>
      </c>
      <c r="AE76" s="22">
        <v>85878.471772064702</v>
      </c>
      <c r="AF76" s="157"/>
      <c r="AI76" s="455"/>
      <c r="AJ76" s="1259" t="s">
        <v>2494</v>
      </c>
      <c r="AK76" s="1264"/>
      <c r="AL76" s="139"/>
      <c r="AM76" s="1270">
        <v>85102.384948905805</v>
      </c>
      <c r="AN76" s="1271">
        <v>0</v>
      </c>
      <c r="AO76" s="37">
        <v>85102.384948905805</v>
      </c>
      <c r="AP76" s="37">
        <v>0</v>
      </c>
      <c r="AQ76" s="37">
        <v>0</v>
      </c>
      <c r="AR76" s="37">
        <v>0</v>
      </c>
      <c r="AS76" s="22">
        <v>0</v>
      </c>
      <c r="AT76" s="22">
        <v>85102.384948905805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19773.8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19773.84</v>
      </c>
      <c r="Y78" s="1271">
        <v>0</v>
      </c>
      <c r="Z78" s="37">
        <v>219773.84</v>
      </c>
      <c r="AA78" s="37">
        <v>0</v>
      </c>
      <c r="AB78" s="37">
        <v>0</v>
      </c>
      <c r="AC78" s="37">
        <v>0</v>
      </c>
      <c r="AD78" s="22">
        <v>0</v>
      </c>
      <c r="AE78" s="22">
        <v>219773.8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31489429.85685622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31489429.856856223</v>
      </c>
      <c r="Y146" s="1282">
        <v>0</v>
      </c>
      <c r="Z146" s="1280">
        <v>31489429.85685622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31489429.856856223</v>
      </c>
      <c r="AF146" s="157"/>
      <c r="AI146" s="455"/>
      <c r="AJ146" s="1259"/>
      <c r="AK146" s="1264"/>
      <c r="AL146" s="139" t="s">
        <v>3357</v>
      </c>
      <c r="AM146" s="1279">
        <v>24640485.079921506</v>
      </c>
      <c r="AN146" s="1282">
        <v>0</v>
      </c>
      <c r="AO146" s="1280">
        <v>24640485.0799215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24640485.079921506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848981.90710819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848981.90710819198</v>
      </c>
      <c r="Y161" s="1271">
        <v>0</v>
      </c>
      <c r="Z161" s="37">
        <v>848981.90710819198</v>
      </c>
      <c r="AA161" s="37">
        <v>0</v>
      </c>
      <c r="AB161" s="37">
        <v>0</v>
      </c>
      <c r="AC161" s="37">
        <v>0</v>
      </c>
      <c r="AD161" s="22">
        <v>0</v>
      </c>
      <c r="AE161" s="22">
        <v>848981.90710819198</v>
      </c>
      <c r="AF161" s="157"/>
      <c r="AI161" s="455"/>
      <c r="AJ161" s="1259" t="s">
        <v>3272</v>
      </c>
      <c r="AK161" s="1264"/>
      <c r="AL161" s="139"/>
      <c r="AM161" s="1270">
        <v>761980.70710819191</v>
      </c>
      <c r="AN161" s="1271">
        <v>0</v>
      </c>
      <c r="AO161" s="37">
        <v>761980.70710819191</v>
      </c>
      <c r="AP161" s="37">
        <v>0</v>
      </c>
      <c r="AQ161" s="37">
        <v>0</v>
      </c>
      <c r="AR161" s="37">
        <v>0</v>
      </c>
      <c r="AS161" s="22">
        <v>0</v>
      </c>
      <c r="AT161" s="22">
        <v>761980.70710819191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3182460.6068331446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3182460.6068331446</v>
      </c>
      <c r="Y163" s="1271">
        <v>0</v>
      </c>
      <c r="Z163" s="37">
        <v>3182460.6068331446</v>
      </c>
      <c r="AA163" s="37">
        <v>0</v>
      </c>
      <c r="AB163" s="37">
        <v>0</v>
      </c>
      <c r="AC163" s="37">
        <v>0</v>
      </c>
      <c r="AD163" s="22">
        <v>0</v>
      </c>
      <c r="AE163" s="22">
        <v>3182460.6068331446</v>
      </c>
      <c r="AF163" s="157"/>
      <c r="AI163" s="455"/>
      <c r="AJ163" s="1259" t="s">
        <v>3274</v>
      </c>
      <c r="AK163" s="1264"/>
      <c r="AL163" s="139"/>
      <c r="AM163" s="1270">
        <v>2548238.410531186</v>
      </c>
      <c r="AN163" s="1271">
        <v>0</v>
      </c>
      <c r="AO163" s="37">
        <v>2548238.410531186</v>
      </c>
      <c r="AP163" s="37">
        <v>0</v>
      </c>
      <c r="AQ163" s="37">
        <v>0</v>
      </c>
      <c r="AR163" s="37">
        <v>0</v>
      </c>
      <c r="AS163" s="22">
        <v>0</v>
      </c>
      <c r="AT163" s="22">
        <v>2548238.410531186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4031442.5139413364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4031442.5139413364</v>
      </c>
      <c r="Y170" s="1282">
        <v>0</v>
      </c>
      <c r="Z170" s="1280">
        <v>4031442.5139413364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4031442.5139413364</v>
      </c>
      <c r="AF170" s="157"/>
      <c r="AI170" s="455"/>
      <c r="AJ170" s="1259"/>
      <c r="AK170" s="1264"/>
      <c r="AL170" s="139" t="s">
        <v>2843</v>
      </c>
      <c r="AM170" s="1279">
        <v>3310219.1176393777</v>
      </c>
      <c r="AN170" s="1282">
        <v>0</v>
      </c>
      <c r="AO170" s="1280">
        <v>3310219.117639377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310219.1176393777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0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0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0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37158881.05700397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37158881.057003975</v>
      </c>
      <c r="Y252" s="760">
        <v>0</v>
      </c>
      <c r="Z252" s="602">
        <v>37158881.057003975</v>
      </c>
      <c r="AA252" s="602">
        <v>0</v>
      </c>
      <c r="AB252" s="602">
        <v>0</v>
      </c>
      <c r="AC252" s="602">
        <v>0</v>
      </c>
      <c r="AD252" s="320">
        <v>0</v>
      </c>
      <c r="AE252" s="320">
        <v>37158881.057003975</v>
      </c>
      <c r="AF252" s="1309"/>
      <c r="AI252" s="453"/>
      <c r="AJ252" s="454"/>
      <c r="AK252" s="454"/>
      <c r="AL252" s="689" t="s">
        <v>3046</v>
      </c>
      <c r="AM252" s="2571">
        <v>29211690.057560828</v>
      </c>
      <c r="AN252" s="2279">
        <v>0</v>
      </c>
      <c r="AO252" s="18">
        <v>29211690.057560824</v>
      </c>
      <c r="AP252" s="18">
        <v>0</v>
      </c>
      <c r="AQ252" s="18">
        <v>0</v>
      </c>
      <c r="AR252" s="18">
        <v>0</v>
      </c>
      <c r="AS252" s="39">
        <v>0</v>
      </c>
      <c r="AT252" s="39">
        <v>29211690.057560824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8509724.5633979701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8509724.5633979701</v>
      </c>
      <c r="Y293" s="1271">
        <v>2019727.2195976742</v>
      </c>
      <c r="Z293" s="37">
        <v>4590289.1354492595</v>
      </c>
      <c r="AA293" s="37">
        <v>1899708.2083510363</v>
      </c>
      <c r="AB293" s="37">
        <v>0</v>
      </c>
      <c r="AC293" s="37">
        <v>0</v>
      </c>
      <c r="AD293" s="22">
        <v>0</v>
      </c>
      <c r="AE293" s="22">
        <v>8509724.5633979701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46961.29017354519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46961.29017354519</v>
      </c>
      <c r="Y295" s="1271">
        <v>34880.29674513686</v>
      </c>
      <c r="Z295" s="37">
        <v>79273.401693492866</v>
      </c>
      <c r="AA295" s="37">
        <v>32807.591734915455</v>
      </c>
      <c r="AB295" s="37">
        <v>0</v>
      </c>
      <c r="AC295" s="37">
        <v>0</v>
      </c>
      <c r="AD295" s="22">
        <v>0</v>
      </c>
      <c r="AE295" s="22">
        <v>146961.29017354519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7018884.44123943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7018884.441239439</v>
      </c>
      <c r="Y297" s="1271">
        <v>1665886.1108333308</v>
      </c>
      <c r="Z297" s="37">
        <v>3786104.7973484788</v>
      </c>
      <c r="AA297" s="37">
        <v>1566893.5330576294</v>
      </c>
      <c r="AB297" s="37">
        <v>0</v>
      </c>
      <c r="AC297" s="37">
        <v>0</v>
      </c>
      <c r="AD297" s="22">
        <v>0</v>
      </c>
      <c r="AE297" s="22">
        <v>7018884.44123943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5675570.294810954</v>
      </c>
      <c r="J298" s="1839">
        <v>0.2373434303954943</v>
      </c>
      <c r="K298" s="1840">
        <v>0.53941688726248704</v>
      </c>
      <c r="L298" s="1841">
        <v>0.22323968234201866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5675570.294810954</v>
      </c>
      <c r="Y298" s="1282">
        <v>3720493.6271761418</v>
      </c>
      <c r="Z298" s="1280">
        <v>8455667.3344912305</v>
      </c>
      <c r="AA298" s="1280">
        <v>3499409.3331435812</v>
      </c>
      <c r="AB298" s="1280">
        <v>0</v>
      </c>
      <c r="AC298" s="1280">
        <v>0</v>
      </c>
      <c r="AD298" s="1281">
        <v>0</v>
      </c>
      <c r="AE298" s="1281">
        <v>15675570.29481095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789357.81487236975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789357.81487236975</v>
      </c>
      <c r="Y303" s="1271">
        <v>0</v>
      </c>
      <c r="Z303" s="37">
        <v>789357.81487236975</v>
      </c>
      <c r="AA303" s="37">
        <v>0</v>
      </c>
      <c r="AB303" s="37">
        <v>0</v>
      </c>
      <c r="AC303" s="37">
        <v>0</v>
      </c>
      <c r="AD303" s="22">
        <v>0</v>
      </c>
      <c r="AE303" s="22">
        <v>789357.81487236975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789357.81487236975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789357.81487236975</v>
      </c>
      <c r="Y319" s="1282">
        <v>0</v>
      </c>
      <c r="Z319" s="1280">
        <v>789357.81487236975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789357.81487236975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6.9381375269540219E-2</v>
      </c>
      <c r="K321" s="1312">
        <v>0.86536012505420934</v>
      </c>
      <c r="L321" s="1312">
        <v>6.5258499676250498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6464928.109683324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6464928.109683324</v>
      </c>
      <c r="Y323" s="1282">
        <v>3720493.6271761418</v>
      </c>
      <c r="Z323" s="1280">
        <v>9245025.1493635997</v>
      </c>
      <c r="AA323" s="1280">
        <v>3499409.3331435812</v>
      </c>
      <c r="AB323" s="1280">
        <v>0</v>
      </c>
      <c r="AC323" s="1280">
        <v>0</v>
      </c>
      <c r="AD323" s="1281">
        <v>0</v>
      </c>
      <c r="AE323" s="1281">
        <v>16464928.109683322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53623809.16668729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53623809.166687295</v>
      </c>
      <c r="Y325" s="760">
        <v>3720493.6271761418</v>
      </c>
      <c r="Z325" s="602">
        <v>46403906.206367575</v>
      </c>
      <c r="AA325" s="602">
        <v>3499409.3331435812</v>
      </c>
      <c r="AB325" s="602">
        <v>0</v>
      </c>
      <c r="AC325" s="602">
        <v>0</v>
      </c>
      <c r="AD325" s="320">
        <v>0</v>
      </c>
      <c r="AE325" s="320">
        <v>53623809.166687302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344"/>
      <c r="K329" s="345"/>
      <c r="L329" s="345"/>
      <c r="M329" s="345"/>
      <c r="N329" s="345"/>
      <c r="O329" s="144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521882.42176775093</v>
      </c>
      <c r="J330" s="1795">
        <v>0.2373434303954943</v>
      </c>
      <c r="K330" s="1796">
        <v>0.53941688726248704</v>
      </c>
      <c r="L330" s="1796">
        <v>0.22323968234201866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521882.42176775093</v>
      </c>
      <c r="Y330" s="1271">
        <v>123865.36424546619</v>
      </c>
      <c r="Z330" s="37">
        <v>281512.19146696862</v>
      </c>
      <c r="AA330" s="37">
        <v>116504.86605531612</v>
      </c>
      <c r="AB330" s="37">
        <v>0</v>
      </c>
      <c r="AC330" s="37">
        <v>0</v>
      </c>
      <c r="AD330" s="22">
        <v>0</v>
      </c>
      <c r="AE330" s="22">
        <v>521882.42176775093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1305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6.9381375269540205E-2</v>
      </c>
      <c r="K335" s="1312">
        <v>0.86536012505420923</v>
      </c>
      <c r="L335" s="1312">
        <v>6.5258499676250484E-2</v>
      </c>
      <c r="M335" s="1312">
        <v>0</v>
      </c>
      <c r="N335" s="1312">
        <v>0</v>
      </c>
      <c r="O335" s="1313">
        <v>0</v>
      </c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39">
        <v>0.2373434303954943</v>
      </c>
      <c r="K336" s="1840">
        <v>0.53941688726248704</v>
      </c>
      <c r="L336" s="1841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810">
        <v>0.5</v>
      </c>
      <c r="K337" s="1284">
        <v>0.5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311">
        <v>0.2373434303954943</v>
      </c>
      <c r="K339" s="1312">
        <v>0.53941688726248704</v>
      </c>
      <c r="L339" s="1312">
        <v>0.22323968234201866</v>
      </c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311">
        <v>0.2373434303954943</v>
      </c>
      <c r="K340" s="1312">
        <v>0.53941688726248704</v>
      </c>
      <c r="L340" s="1312">
        <v>0.22323968234201866</v>
      </c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373434303954943</v>
      </c>
      <c r="K341" s="1312">
        <v>0.53941688726248704</v>
      </c>
      <c r="L341" s="1312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521882.4217677509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521882.42176775093</v>
      </c>
      <c r="Y342" s="1282">
        <v>123865.36424546619</v>
      </c>
      <c r="Z342" s="1280">
        <v>281512.19146696862</v>
      </c>
      <c r="AA342" s="1280">
        <v>116504.86605531612</v>
      </c>
      <c r="AB342" s="1280">
        <v>0</v>
      </c>
      <c r="AC342" s="1280">
        <v>0</v>
      </c>
      <c r="AD342" s="1281">
        <v>0</v>
      </c>
      <c r="AE342" s="1281">
        <v>521882.42176775093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53101926.744919546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53101926.744919546</v>
      </c>
      <c r="Y344" s="1322">
        <v>3596628.2629306754</v>
      </c>
      <c r="Z344" s="1323">
        <v>46122394.014900602</v>
      </c>
      <c r="AA344" s="1323">
        <v>3382904.4670882649</v>
      </c>
      <c r="AB344" s="1323">
        <v>0</v>
      </c>
      <c r="AC344" s="1323">
        <v>0</v>
      </c>
      <c r="AD344" s="1324">
        <v>0</v>
      </c>
      <c r="AE344" s="1324">
        <v>53101926.74491954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9" priority="2" stopIfTrue="1" operator="notEqual">
      <formula>0</formula>
    </cfRule>
  </conditionalFormatting>
  <conditionalFormatting sqref="B16:C342">
    <cfRule type="cellIs" dxfId="88" priority="3" stopIfTrue="1" operator="greaterThan">
      <formula>0</formula>
    </cfRule>
  </conditionalFormatting>
  <conditionalFormatting sqref="C8">
    <cfRule type="cellIs" dxfId="87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>
  <sheetPr codeName="Sheet17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88671875" style="190" customWidth="1"/>
    <col min="25" max="25" width="10.88671875" style="190" customWidth="1"/>
    <col min="26" max="26" width="17.77734375" style="190" customWidth="1"/>
    <col min="27" max="27" width="11.109375" style="190" customWidth="1"/>
    <col min="28" max="28" width="20.33203125" style="190" customWidth="1"/>
    <col min="29" max="29" width="12.33203125" style="190" customWidth="1"/>
    <col min="30" max="30" width="16.6640625" style="190" customWidth="1"/>
    <col min="31" max="31" width="19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88671875" style="190" customWidth="1"/>
    <col min="40" max="40" width="10.88671875" style="190" customWidth="1"/>
    <col min="41" max="41" width="17.77734375" style="190" customWidth="1"/>
    <col min="42" max="42" width="11.109375" style="190" customWidth="1"/>
    <col min="43" max="43" width="20.33203125" style="190" customWidth="1"/>
    <col min="44" max="44" width="12.33203125" style="190" customWidth="1"/>
    <col min="45" max="45" width="16.6640625" style="190" customWidth="1"/>
    <col min="46" max="46" width="19.886718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653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47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47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21.4" customHeight="1">
      <c r="B12" s="1029"/>
      <c r="C12" s="1031"/>
      <c r="E12" s="435"/>
      <c r="F12" s="448"/>
      <c r="G12" s="448"/>
      <c r="H12" s="621"/>
      <c r="I12" s="1331" t="s">
        <v>1656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1656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1656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453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453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453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5730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0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0</v>
      </c>
      <c r="Y16" s="1266">
        <v>0</v>
      </c>
      <c r="Z16" s="1267">
        <v>0</v>
      </c>
      <c r="AA16" s="1267">
        <v>0</v>
      </c>
      <c r="AB16" s="1267">
        <v>0</v>
      </c>
      <c r="AC16" s="1267">
        <v>0</v>
      </c>
      <c r="AD16" s="1268">
        <v>0</v>
      </c>
      <c r="AE16" s="1268">
        <v>0</v>
      </c>
      <c r="AF16" s="65"/>
      <c r="AI16" s="455"/>
      <c r="AJ16" s="1259" t="s">
        <v>3635</v>
      </c>
      <c r="AK16" s="1264"/>
      <c r="AL16" s="139"/>
      <c r="AM16" s="1265">
        <v>0</v>
      </c>
      <c r="AN16" s="1266">
        <v>0</v>
      </c>
      <c r="AO16" s="1267">
        <v>0</v>
      </c>
      <c r="AP16" s="1267">
        <v>0</v>
      </c>
      <c r="AQ16" s="1267">
        <v>0</v>
      </c>
      <c r="AR16" s="1267">
        <v>0</v>
      </c>
      <c r="AS16" s="1268">
        <v>0</v>
      </c>
      <c r="AT16" s="1268">
        <v>0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5730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0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0</v>
      </c>
      <c r="Y18" s="1271">
        <v>0</v>
      </c>
      <c r="Z18" s="37">
        <v>0</v>
      </c>
      <c r="AA18" s="37">
        <v>0</v>
      </c>
      <c r="AB18" s="37">
        <v>0</v>
      </c>
      <c r="AC18" s="37">
        <v>0</v>
      </c>
      <c r="AD18" s="22">
        <v>0</v>
      </c>
      <c r="AE18" s="22">
        <v>0</v>
      </c>
      <c r="AF18" s="157"/>
      <c r="AI18" s="455"/>
      <c r="AJ18" s="1259" t="s">
        <v>3273</v>
      </c>
      <c r="AK18" s="1264"/>
      <c r="AL18" s="139"/>
      <c r="AM18" s="1270">
        <v>0</v>
      </c>
      <c r="AN18" s="1271">
        <v>0</v>
      </c>
      <c r="AO18" s="37">
        <v>0</v>
      </c>
      <c r="AP18" s="37">
        <v>0</v>
      </c>
      <c r="AQ18" s="37">
        <v>0</v>
      </c>
      <c r="AR18" s="37">
        <v>0</v>
      </c>
      <c r="AS18" s="22">
        <v>0</v>
      </c>
      <c r="AT18" s="22">
        <v>0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5730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0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0</v>
      </c>
      <c r="Y21" s="1280">
        <v>0</v>
      </c>
      <c r="Z21" s="1280">
        <v>0</v>
      </c>
      <c r="AA21" s="1280">
        <v>0</v>
      </c>
      <c r="AB21" s="1280">
        <v>0</v>
      </c>
      <c r="AC21" s="1280">
        <v>0</v>
      </c>
      <c r="AD21" s="1281">
        <v>0</v>
      </c>
      <c r="AE21" s="1281">
        <v>0</v>
      </c>
      <c r="AF21" s="157"/>
      <c r="AI21" s="455"/>
      <c r="AJ21" s="1259"/>
      <c r="AK21" s="1264"/>
      <c r="AL21" s="139" t="s">
        <v>2359</v>
      </c>
      <c r="AM21" s="1279">
        <v>0</v>
      </c>
      <c r="AN21" s="1280">
        <v>0</v>
      </c>
      <c r="AO21" s="1280">
        <v>0</v>
      </c>
      <c r="AP21" s="1280">
        <v>0</v>
      </c>
      <c r="AQ21" s="1280">
        <v>0</v>
      </c>
      <c r="AR21" s="1280">
        <v>0</v>
      </c>
      <c r="AS21" s="1281">
        <v>0</v>
      </c>
      <c r="AT21" s="1281">
        <v>0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5730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0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0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0</v>
      </c>
      <c r="AE46" s="22">
        <v>0</v>
      </c>
      <c r="AF46" s="157"/>
      <c r="AI46" s="455"/>
      <c r="AJ46" s="1259" t="s">
        <v>32</v>
      </c>
      <c r="AK46" s="1264"/>
      <c r="AL46" s="139"/>
      <c r="AM46" s="1270">
        <v>0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0</v>
      </c>
      <c r="AT46" s="22">
        <v>0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5730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0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0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0</v>
      </c>
      <c r="AE50" s="22">
        <v>0</v>
      </c>
      <c r="AF50" s="157"/>
      <c r="AI50" s="455"/>
      <c r="AJ50" s="1259" t="s">
        <v>2412</v>
      </c>
      <c r="AK50" s="1264"/>
      <c r="AL50" s="139"/>
      <c r="AM50" s="1270">
        <v>0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0</v>
      </c>
      <c r="AT50" s="22">
        <v>0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5730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0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0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0</v>
      </c>
      <c r="AE76" s="22">
        <v>0</v>
      </c>
      <c r="AF76" s="157"/>
      <c r="AI76" s="455"/>
      <c r="AJ76" s="1259" t="s">
        <v>2494</v>
      </c>
      <c r="AK76" s="1264"/>
      <c r="AL76" s="139"/>
      <c r="AM76" s="1270">
        <v>0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0</v>
      </c>
      <c r="AT76" s="22">
        <v>0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0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5730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0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0</v>
      </c>
      <c r="Y146" s="1282">
        <v>0</v>
      </c>
      <c r="Z146" s="1280">
        <v>0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0</v>
      </c>
      <c r="AF146" s="157"/>
      <c r="AI146" s="455"/>
      <c r="AJ146" s="1259"/>
      <c r="AK146" s="1264"/>
      <c r="AL146" s="139" t="s">
        <v>3357</v>
      </c>
      <c r="AM146" s="1279">
        <v>0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0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0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5730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0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0</v>
      </c>
      <c r="Y163" s="1271">
        <v>0</v>
      </c>
      <c r="Z163" s="37">
        <v>0</v>
      </c>
      <c r="AA163" s="37">
        <v>0</v>
      </c>
      <c r="AB163" s="37">
        <v>0</v>
      </c>
      <c r="AC163" s="37">
        <v>0</v>
      </c>
      <c r="AD163" s="22">
        <v>0</v>
      </c>
      <c r="AE163" s="22">
        <v>0</v>
      </c>
      <c r="AF163" s="157"/>
      <c r="AI163" s="455"/>
      <c r="AJ163" s="1259" t="s">
        <v>3274</v>
      </c>
      <c r="AK163" s="1264"/>
      <c r="AL163" s="139"/>
      <c r="AM163" s="1270">
        <v>0</v>
      </c>
      <c r="AN163" s="1271">
        <v>0</v>
      </c>
      <c r="AO163" s="37">
        <v>0</v>
      </c>
      <c r="AP163" s="37">
        <v>0</v>
      </c>
      <c r="AQ163" s="37">
        <v>0</v>
      </c>
      <c r="AR163" s="37">
        <v>0</v>
      </c>
      <c r="AS163" s="22">
        <v>0</v>
      </c>
      <c r="AT163" s="22">
        <v>0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5730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0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0</v>
      </c>
      <c r="Y170" s="1282">
        <v>0</v>
      </c>
      <c r="Z170" s="1280">
        <v>0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0</v>
      </c>
      <c r="AF170" s="157"/>
      <c r="AI170" s="455"/>
      <c r="AJ170" s="1259"/>
      <c r="AK170" s="1264"/>
      <c r="AL170" s="139" t="s">
        <v>2843</v>
      </c>
      <c r="AM170" s="1279">
        <v>0</v>
      </c>
      <c r="AN170" s="1282">
        <v>0</v>
      </c>
      <c r="AO170" s="1280">
        <v>0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0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0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0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0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5730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0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0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0</v>
      </c>
      <c r="AE252" s="320">
        <v>0</v>
      </c>
      <c r="AF252" s="1309"/>
      <c r="AI252" s="453"/>
      <c r="AJ252" s="454"/>
      <c r="AK252" s="454"/>
      <c r="AL252" s="689" t="s">
        <v>3046</v>
      </c>
      <c r="AM252" s="2571">
        <v>0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0</v>
      </c>
      <c r="AT252" s="39">
        <v>0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4">
        <v>1</v>
      </c>
      <c r="N259" s="1289"/>
      <c r="O259" s="313"/>
      <c r="P259" s="337">
        <v>1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4">
        <v>1</v>
      </c>
      <c r="N260" s="1289"/>
      <c r="O260" s="313"/>
      <c r="P260" s="337">
        <v>1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3286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145037717.44080755</v>
      </c>
      <c r="J261" s="1261"/>
      <c r="K261" s="1262"/>
      <c r="L261" s="1262"/>
      <c r="M261" s="1284">
        <v>1</v>
      </c>
      <c r="N261" s="1262"/>
      <c r="O261" s="1263"/>
      <c r="P261" s="337">
        <v>1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145037717.44080755</v>
      </c>
      <c r="Y261" s="203">
        <v>0</v>
      </c>
      <c r="Z261" s="204">
        <v>0</v>
      </c>
      <c r="AA261" s="204">
        <v>0</v>
      </c>
      <c r="AB261" s="204">
        <v>145037717.44080755</v>
      </c>
      <c r="AC261" s="204">
        <v>0</v>
      </c>
      <c r="AD261" s="205">
        <v>0</v>
      </c>
      <c r="AE261" s="205">
        <v>145037717.44080755</v>
      </c>
      <c r="AF261" s="157"/>
    </row>
    <row r="262" spans="1:32" s="43" customFormat="1" ht="15.75">
      <c r="A262" s="1243" t="s">
        <v>3286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>
        <v>747889.76584122889</v>
      </c>
      <c r="J262" s="344"/>
      <c r="K262" s="345"/>
      <c r="L262" s="345"/>
      <c r="M262" s="1284">
        <v>1</v>
      </c>
      <c r="N262" s="345"/>
      <c r="O262" s="144"/>
      <c r="P262" s="337">
        <v>1</v>
      </c>
      <c r="Q262" s="340"/>
      <c r="R262" s="437"/>
      <c r="S262" s="437"/>
      <c r="T262" s="455"/>
      <c r="U262" s="3291" t="s">
        <v>4853</v>
      </c>
      <c r="V262" s="3291"/>
      <c r="W262" s="139"/>
      <c r="X262" s="1305">
        <v>747889.76584122889</v>
      </c>
      <c r="Y262" s="203">
        <v>0</v>
      </c>
      <c r="Z262" s="204">
        <v>0</v>
      </c>
      <c r="AA262" s="204">
        <v>0</v>
      </c>
      <c r="AB262" s="204">
        <v>747889.76584122889</v>
      </c>
      <c r="AC262" s="204">
        <v>0</v>
      </c>
      <c r="AD262" s="205">
        <v>0</v>
      </c>
      <c r="AE262" s="205">
        <v>747889.76584122889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4">
        <v>1</v>
      </c>
      <c r="N263" s="1289"/>
      <c r="O263" s="313"/>
      <c r="P263" s="337">
        <v>1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89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89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89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1289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145785607.20664877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145785607.20664877</v>
      </c>
      <c r="Y273" s="1282">
        <v>0</v>
      </c>
      <c r="Z273" s="1280">
        <v>0</v>
      </c>
      <c r="AA273" s="1280">
        <v>0</v>
      </c>
      <c r="AB273" s="1280">
        <v>145785607.20664877</v>
      </c>
      <c r="AC273" s="1280">
        <v>0</v>
      </c>
      <c r="AD273" s="1281">
        <v>0</v>
      </c>
      <c r="AE273" s="1281">
        <v>145785607.20664877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0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0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0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0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5730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0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0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0</v>
      </c>
      <c r="AE303" s="22">
        <v>0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5730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0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0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0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0</v>
      </c>
      <c r="L321" s="1312">
        <v>0</v>
      </c>
      <c r="M321" s="1312">
        <v>1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45785607.20664877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45785607.20664877</v>
      </c>
      <c r="Y323" s="1282">
        <v>0</v>
      </c>
      <c r="Z323" s="1280">
        <v>0</v>
      </c>
      <c r="AA323" s="1280">
        <v>0</v>
      </c>
      <c r="AB323" s="1280">
        <v>145785607.20664877</v>
      </c>
      <c r="AC323" s="1280">
        <v>0</v>
      </c>
      <c r="AD323" s="1281">
        <v>0</v>
      </c>
      <c r="AE323" s="1281">
        <v>145785607.2066487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45785607.20664877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45785607.20664877</v>
      </c>
      <c r="Y325" s="760">
        <v>0</v>
      </c>
      <c r="Z325" s="602">
        <v>0</v>
      </c>
      <c r="AA325" s="602">
        <v>0</v>
      </c>
      <c r="AB325" s="602">
        <v>145785607.20664877</v>
      </c>
      <c r="AC325" s="602">
        <v>0</v>
      </c>
      <c r="AD325" s="320">
        <v>0</v>
      </c>
      <c r="AE325" s="320">
        <v>145785607.20664877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418827.6985580674</v>
      </c>
      <c r="J330" s="1261"/>
      <c r="K330" s="1262"/>
      <c r="L330" s="1262"/>
      <c r="M330" s="1284">
        <v>1</v>
      </c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418827.6985580674</v>
      </c>
      <c r="Y330" s="1271">
        <v>0</v>
      </c>
      <c r="Z330" s="37">
        <v>0</v>
      </c>
      <c r="AA330" s="37">
        <v>0</v>
      </c>
      <c r="AB330" s="37">
        <v>1418827.6985580674</v>
      </c>
      <c r="AC330" s="37">
        <v>0</v>
      </c>
      <c r="AD330" s="22">
        <v>0</v>
      </c>
      <c r="AE330" s="22">
        <v>1418827.6985580674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84">
        <v>1</v>
      </c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3286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176104.56225835375</v>
      </c>
      <c r="J336" s="1274"/>
      <c r="K336" s="1276"/>
      <c r="L336" s="1276"/>
      <c r="M336" s="1284">
        <v>1</v>
      </c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176104.56225835375</v>
      </c>
      <c r="Y336" s="1271">
        <v>0</v>
      </c>
      <c r="Z336" s="37">
        <v>0</v>
      </c>
      <c r="AA336" s="37">
        <v>0</v>
      </c>
      <c r="AB336" s="37">
        <v>176104.56225835375</v>
      </c>
      <c r="AC336" s="37">
        <v>0</v>
      </c>
      <c r="AD336" s="22">
        <v>0</v>
      </c>
      <c r="AE336" s="22">
        <v>176104.56225835375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594932.2608164211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594932.2608164211</v>
      </c>
      <c r="Y342" s="1282">
        <v>0</v>
      </c>
      <c r="Z342" s="1280">
        <v>0</v>
      </c>
      <c r="AA342" s="1280">
        <v>0</v>
      </c>
      <c r="AB342" s="1280">
        <v>1594932.2608164211</v>
      </c>
      <c r="AC342" s="1280">
        <v>0</v>
      </c>
      <c r="AD342" s="1281">
        <v>0</v>
      </c>
      <c r="AE342" s="1281">
        <v>1594932.260816421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44190674.94583234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44190674.94583234</v>
      </c>
      <c r="Y344" s="1322">
        <v>0</v>
      </c>
      <c r="Z344" s="1323">
        <v>0</v>
      </c>
      <c r="AA344" s="1323">
        <v>0</v>
      </c>
      <c r="AB344" s="1323">
        <v>144190674.94583234</v>
      </c>
      <c r="AC344" s="1323">
        <v>0</v>
      </c>
      <c r="AD344" s="1324">
        <v>0</v>
      </c>
      <c r="AE344" s="1324">
        <v>144190674.94583234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6" priority="2" stopIfTrue="1" operator="notEqual">
      <formula>0</formula>
    </cfRule>
  </conditionalFormatting>
  <conditionalFormatting sqref="B16:C342">
    <cfRule type="cellIs" dxfId="85" priority="3" stopIfTrue="1" operator="greaterThan">
      <formula>0</formula>
    </cfRule>
  </conditionalFormatting>
  <conditionalFormatting sqref="C8">
    <cfRule type="cellIs" dxfId="84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>
  <sheetPr codeName="Sheet18"/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66406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0.6640625" style="190" customWidth="1"/>
    <col min="25" max="25" width="18.33203125" style="190" customWidth="1"/>
    <col min="26" max="26" width="20.6640625" style="190" customWidth="1"/>
    <col min="27" max="27" width="18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20.66406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6640625" style="190" customWidth="1"/>
    <col min="40" max="40" width="18.33203125" style="190" customWidth="1"/>
    <col min="41" max="41" width="20.6640625" style="190" customWidth="1"/>
    <col min="42" max="42" width="18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20.66406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226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05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48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483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/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1656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1656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1656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8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8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8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9930.22097137337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9930.220971373376</v>
      </c>
      <c r="Y16" s="1266">
        <v>0</v>
      </c>
      <c r="Z16" s="1267">
        <v>19930.22097137337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9930.220971373376</v>
      </c>
      <c r="AF16" s="65"/>
      <c r="AI16" s="455"/>
      <c r="AJ16" s="1259" t="s">
        <v>3635</v>
      </c>
      <c r="AK16" s="1264"/>
      <c r="AL16" s="139"/>
      <c r="AM16" s="1265">
        <v>19730.433868924687</v>
      </c>
      <c r="AN16" s="1266">
        <v>0</v>
      </c>
      <c r="AO16" s="1267">
        <v>19730.43386892468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9730.433868924687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1554.526027315645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1554.526027315645</v>
      </c>
      <c r="Y18" s="1271">
        <v>0</v>
      </c>
      <c r="Z18" s="37">
        <v>61554.526027315645</v>
      </c>
      <c r="AA18" s="37">
        <v>0</v>
      </c>
      <c r="AB18" s="37">
        <v>0</v>
      </c>
      <c r="AC18" s="37">
        <v>0</v>
      </c>
      <c r="AD18" s="22">
        <v>0</v>
      </c>
      <c r="AE18" s="22">
        <v>61554.526027315645</v>
      </c>
      <c r="AF18" s="157"/>
      <c r="AI18" s="455"/>
      <c r="AJ18" s="1259" t="s">
        <v>3273</v>
      </c>
      <c r="AK18" s="1264"/>
      <c r="AL18" s="139"/>
      <c r="AM18" s="1270">
        <v>42998.851168621921</v>
      </c>
      <c r="AN18" s="1271">
        <v>0</v>
      </c>
      <c r="AO18" s="37">
        <v>42998.851168621921</v>
      </c>
      <c r="AP18" s="37">
        <v>0</v>
      </c>
      <c r="AQ18" s="37">
        <v>0</v>
      </c>
      <c r="AR18" s="37">
        <v>0</v>
      </c>
      <c r="AS18" s="22">
        <v>0</v>
      </c>
      <c r="AT18" s="22">
        <v>42998.851168621921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3286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6685068.2525049997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6685068.2525049997</v>
      </c>
      <c r="Y20" s="724">
        <v>0</v>
      </c>
      <c r="Z20" s="38">
        <v>6685068.2525049997</v>
      </c>
      <c r="AA20" s="38">
        <v>0</v>
      </c>
      <c r="AB20" s="38">
        <v>0</v>
      </c>
      <c r="AC20" s="38">
        <v>0</v>
      </c>
      <c r="AD20" s="1272">
        <v>0</v>
      </c>
      <c r="AE20" s="22">
        <v>6685068.2525049997</v>
      </c>
      <c r="AF20" s="157"/>
      <c r="AI20" s="455"/>
      <c r="AJ20" s="1259" t="s">
        <v>4031</v>
      </c>
      <c r="AK20" s="1264"/>
      <c r="AL20" s="139"/>
      <c r="AM20" s="1270">
        <v>4400515.6925050002</v>
      </c>
      <c r="AN20" s="724">
        <v>0</v>
      </c>
      <c r="AO20" s="38">
        <v>4400515.6925050002</v>
      </c>
      <c r="AP20" s="38">
        <v>0</v>
      </c>
      <c r="AQ20" s="38">
        <v>0</v>
      </c>
      <c r="AR20" s="38">
        <v>0</v>
      </c>
      <c r="AS20" s="1272">
        <v>0</v>
      </c>
      <c r="AT20" s="22">
        <v>4400515.6925050002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6766552.999503688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6766552.9995036889</v>
      </c>
      <c r="Y21" s="1280">
        <v>0</v>
      </c>
      <c r="Z21" s="1280">
        <v>6766552.999503688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6766552.9995036889</v>
      </c>
      <c r="AF21" s="157"/>
      <c r="AI21" s="455"/>
      <c r="AJ21" s="1259"/>
      <c r="AK21" s="1264"/>
      <c r="AL21" s="139" t="s">
        <v>2359</v>
      </c>
      <c r="AM21" s="1279">
        <v>4463244.9775425466</v>
      </c>
      <c r="AN21" s="1280">
        <v>0</v>
      </c>
      <c r="AO21" s="1280">
        <v>4463244.9775425466</v>
      </c>
      <c r="AP21" s="1280">
        <v>0</v>
      </c>
      <c r="AQ21" s="1280">
        <v>0</v>
      </c>
      <c r="AR21" s="1280">
        <v>0</v>
      </c>
      <c r="AS21" s="1281">
        <v>0</v>
      </c>
      <c r="AT21" s="1281">
        <v>4463244.9775425466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6172.717257524855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6172.717257524855</v>
      </c>
      <c r="Y46" s="1271">
        <v>0</v>
      </c>
      <c r="Z46" s="37">
        <v>36172.717257524855</v>
      </c>
      <c r="AA46" s="37">
        <v>0</v>
      </c>
      <c r="AB46" s="37">
        <v>0</v>
      </c>
      <c r="AC46" s="37">
        <v>0</v>
      </c>
      <c r="AD46" s="22">
        <v>0</v>
      </c>
      <c r="AE46" s="22">
        <v>36172.717257524855</v>
      </c>
      <c r="AF46" s="157"/>
      <c r="AI46" s="455"/>
      <c r="AJ46" s="1259" t="s">
        <v>32</v>
      </c>
      <c r="AK46" s="1264"/>
      <c r="AL46" s="139"/>
      <c r="AM46" s="1270">
        <v>34074.774418249981</v>
      </c>
      <c r="AN46" s="1271">
        <v>0</v>
      </c>
      <c r="AO46" s="37">
        <v>34074.774418249981</v>
      </c>
      <c r="AP46" s="37">
        <v>0</v>
      </c>
      <c r="AQ46" s="37">
        <v>0</v>
      </c>
      <c r="AR46" s="37">
        <v>0</v>
      </c>
      <c r="AS46" s="22">
        <v>0</v>
      </c>
      <c r="AT46" s="22">
        <v>34074.774418249981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75148.647691946564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75148.647691946564</v>
      </c>
      <c r="Y47" s="1271">
        <v>0</v>
      </c>
      <c r="Z47" s="37">
        <v>75148.647691946564</v>
      </c>
      <c r="AA47" s="37">
        <v>0</v>
      </c>
      <c r="AB47" s="37">
        <v>0</v>
      </c>
      <c r="AC47" s="37">
        <v>0</v>
      </c>
      <c r="AD47" s="22">
        <v>0</v>
      </c>
      <c r="AE47" s="22">
        <v>75148.647691946564</v>
      </c>
      <c r="AF47" s="157"/>
      <c r="AI47" s="455"/>
      <c r="AJ47" s="1259" t="s">
        <v>2140</v>
      </c>
      <c r="AK47" s="1264"/>
      <c r="AL47" s="139"/>
      <c r="AM47" s="1270">
        <v>66633.847998701982</v>
      </c>
      <c r="AN47" s="1271">
        <v>0</v>
      </c>
      <c r="AO47" s="37">
        <v>66633.847998701982</v>
      </c>
      <c r="AP47" s="37">
        <v>0</v>
      </c>
      <c r="AQ47" s="37">
        <v>0</v>
      </c>
      <c r="AR47" s="37">
        <v>0</v>
      </c>
      <c r="AS47" s="22">
        <v>0</v>
      </c>
      <c r="AT47" s="22">
        <v>66633.847998701982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845.96077307471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845.960773074712</v>
      </c>
      <c r="Y50" s="1271">
        <v>0</v>
      </c>
      <c r="Z50" s="37">
        <v>15845.960773074712</v>
      </c>
      <c r="AA50" s="37">
        <v>0</v>
      </c>
      <c r="AB50" s="37">
        <v>0</v>
      </c>
      <c r="AC50" s="37">
        <v>0</v>
      </c>
      <c r="AD50" s="22">
        <v>0</v>
      </c>
      <c r="AE50" s="22">
        <v>15845.960773074712</v>
      </c>
      <c r="AF50" s="157"/>
      <c r="AI50" s="455"/>
      <c r="AJ50" s="1259" t="s">
        <v>2412</v>
      </c>
      <c r="AK50" s="1264"/>
      <c r="AL50" s="139"/>
      <c r="AM50" s="1270">
        <v>13378.281335948193</v>
      </c>
      <c r="AN50" s="1271">
        <v>0</v>
      </c>
      <c r="AO50" s="37">
        <v>13378.281335948193</v>
      </c>
      <c r="AP50" s="37">
        <v>0</v>
      </c>
      <c r="AQ50" s="37">
        <v>0</v>
      </c>
      <c r="AR50" s="37">
        <v>0</v>
      </c>
      <c r="AS50" s="22">
        <v>0</v>
      </c>
      <c r="AT50" s="22">
        <v>13378.281335948193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617597.4071135751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617597.4071135751</v>
      </c>
      <c r="Y70" s="1271">
        <v>0</v>
      </c>
      <c r="Z70" s="37">
        <v>1617597.4071135751</v>
      </c>
      <c r="AA70" s="37">
        <v>0</v>
      </c>
      <c r="AB70" s="37">
        <v>0</v>
      </c>
      <c r="AC70" s="37">
        <v>0</v>
      </c>
      <c r="AD70" s="22">
        <v>0</v>
      </c>
      <c r="AE70" s="22">
        <v>1617597.4071135751</v>
      </c>
      <c r="AF70" s="157"/>
      <c r="AI70" s="455"/>
      <c r="AJ70" s="1259" t="s">
        <v>2604</v>
      </c>
      <c r="AK70" s="1264"/>
      <c r="AL70" s="139"/>
      <c r="AM70" s="1270">
        <v>988743.49711357523</v>
      </c>
      <c r="AN70" s="1271">
        <v>0</v>
      </c>
      <c r="AO70" s="37">
        <v>988743.49711357523</v>
      </c>
      <c r="AP70" s="37">
        <v>0</v>
      </c>
      <c r="AQ70" s="37">
        <v>0</v>
      </c>
      <c r="AR70" s="37">
        <v>0</v>
      </c>
      <c r="AS70" s="22">
        <v>0</v>
      </c>
      <c r="AT70" s="22">
        <v>988743.49711357523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208075.99256519999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208075.99256519999</v>
      </c>
      <c r="Y71" s="1271">
        <v>0</v>
      </c>
      <c r="Z71" s="37">
        <v>208075.99256519999</v>
      </c>
      <c r="AA71" s="37">
        <v>0</v>
      </c>
      <c r="AB71" s="37">
        <v>0</v>
      </c>
      <c r="AC71" s="37">
        <v>0</v>
      </c>
      <c r="AD71" s="22">
        <v>0</v>
      </c>
      <c r="AE71" s="22">
        <v>208075.99256519999</v>
      </c>
      <c r="AF71" s="157"/>
      <c r="AI71" s="455"/>
      <c r="AJ71" s="1259" t="s">
        <v>2605</v>
      </c>
      <c r="AK71" s="1264"/>
      <c r="AL71" s="139"/>
      <c r="AM71" s="1270">
        <v>156481.91256520001</v>
      </c>
      <c r="AN71" s="1271">
        <v>0</v>
      </c>
      <c r="AO71" s="37">
        <v>156481.91256520001</v>
      </c>
      <c r="AP71" s="37">
        <v>0</v>
      </c>
      <c r="AQ71" s="37">
        <v>0</v>
      </c>
      <c r="AR71" s="37">
        <v>0</v>
      </c>
      <c r="AS71" s="22">
        <v>0</v>
      </c>
      <c r="AT71" s="22">
        <v>156481.91256520001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404.2407444701521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404.2407444701521</v>
      </c>
      <c r="Y76" s="1271">
        <v>0</v>
      </c>
      <c r="Z76" s="37">
        <v>4404.2407444701521</v>
      </c>
      <c r="AA76" s="37">
        <v>0</v>
      </c>
      <c r="AB76" s="37">
        <v>0</v>
      </c>
      <c r="AC76" s="37">
        <v>0</v>
      </c>
      <c r="AD76" s="22">
        <v>0</v>
      </c>
      <c r="AE76" s="22">
        <v>4404.2407444701521</v>
      </c>
      <c r="AF76" s="157"/>
      <c r="AI76" s="455"/>
      <c r="AJ76" s="1259" t="s">
        <v>2494</v>
      </c>
      <c r="AK76" s="1264"/>
      <c r="AL76" s="139"/>
      <c r="AM76" s="1270">
        <v>4364.4394632261765</v>
      </c>
      <c r="AN76" s="1271">
        <v>0</v>
      </c>
      <c r="AO76" s="37">
        <v>4364.4394632261765</v>
      </c>
      <c r="AP76" s="37">
        <v>0</v>
      </c>
      <c r="AQ76" s="37">
        <v>0</v>
      </c>
      <c r="AR76" s="37">
        <v>0</v>
      </c>
      <c r="AS76" s="22">
        <v>0</v>
      </c>
      <c r="AT76" s="22">
        <v>4364.4394632261765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0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957244.966145791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957244.9661457913</v>
      </c>
      <c r="Y146" s="1282">
        <v>0</v>
      </c>
      <c r="Z146" s="1280">
        <v>1957244.966145791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1957244.9661457913</v>
      </c>
      <c r="AF146" s="157"/>
      <c r="AI146" s="455"/>
      <c r="AJ146" s="1259"/>
      <c r="AK146" s="1264"/>
      <c r="AL146" s="139" t="s">
        <v>3357</v>
      </c>
      <c r="AM146" s="1279">
        <v>1263676.7528949017</v>
      </c>
      <c r="AN146" s="1282">
        <v>0</v>
      </c>
      <c r="AO146" s="1280">
        <v>1263676.7528949017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1263676.7528949017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0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58315.3981812365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58315.39818123658</v>
      </c>
      <c r="Y163" s="1271">
        <v>0</v>
      </c>
      <c r="Z163" s="37">
        <v>158315.39818123658</v>
      </c>
      <c r="AA163" s="37">
        <v>0</v>
      </c>
      <c r="AB163" s="37">
        <v>0</v>
      </c>
      <c r="AC163" s="37">
        <v>0</v>
      </c>
      <c r="AD163" s="22">
        <v>0</v>
      </c>
      <c r="AE163" s="22">
        <v>158315.39818123658</v>
      </c>
      <c r="AF163" s="157"/>
      <c r="AI163" s="455"/>
      <c r="AJ163" s="1259" t="s">
        <v>3274</v>
      </c>
      <c r="AK163" s="1264"/>
      <c r="AL163" s="139"/>
      <c r="AM163" s="1270">
        <v>126765.23874569287</v>
      </c>
      <c r="AN163" s="1271">
        <v>0</v>
      </c>
      <c r="AO163" s="37">
        <v>126765.23874569287</v>
      </c>
      <c r="AP163" s="37">
        <v>0</v>
      </c>
      <c r="AQ163" s="37">
        <v>0</v>
      </c>
      <c r="AR163" s="37">
        <v>0</v>
      </c>
      <c r="AS163" s="22">
        <v>0</v>
      </c>
      <c r="AT163" s="22">
        <v>126765.23874569287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58315.39818123658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58315.39818123658</v>
      </c>
      <c r="Y170" s="1282">
        <v>0</v>
      </c>
      <c r="Z170" s="1280">
        <v>158315.39818123658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158315.39818123658</v>
      </c>
      <c r="AF170" s="157"/>
      <c r="AI170" s="455"/>
      <c r="AJ170" s="1259"/>
      <c r="AK170" s="1264"/>
      <c r="AL170" s="139" t="s">
        <v>2843</v>
      </c>
      <c r="AM170" s="1279">
        <v>126765.23874569287</v>
      </c>
      <c r="AN170" s="1282">
        <v>0</v>
      </c>
      <c r="AO170" s="1280">
        <v>126765.2387456928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126765.23874569287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0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0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0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8882113.363830717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8882113.3638307173</v>
      </c>
      <c r="Y252" s="760">
        <v>0</v>
      </c>
      <c r="Z252" s="602">
        <v>8882113.3638307173</v>
      </c>
      <c r="AA252" s="602">
        <v>0</v>
      </c>
      <c r="AB252" s="602">
        <v>0</v>
      </c>
      <c r="AC252" s="602">
        <v>0</v>
      </c>
      <c r="AD252" s="320">
        <v>0</v>
      </c>
      <c r="AE252" s="320">
        <v>8882113.3638307173</v>
      </c>
      <c r="AF252" s="1309"/>
      <c r="AI252" s="453"/>
      <c r="AJ252" s="454"/>
      <c r="AK252" s="454"/>
      <c r="AL252" s="689" t="s">
        <v>3046</v>
      </c>
      <c r="AM252" s="2571">
        <v>5853686.9691831414</v>
      </c>
      <c r="AN252" s="2279">
        <v>0</v>
      </c>
      <c r="AO252" s="18">
        <v>5853686.9691831414</v>
      </c>
      <c r="AP252" s="18">
        <v>0</v>
      </c>
      <c r="AQ252" s="18">
        <v>0</v>
      </c>
      <c r="AR252" s="18">
        <v>0</v>
      </c>
      <c r="AS252" s="39">
        <v>0</v>
      </c>
      <c r="AT252" s="39">
        <v>5853686.9691831414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344"/>
      <c r="K259" s="345"/>
      <c r="L259" s="345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1294">
        <v>0</v>
      </c>
      <c r="J260" s="344"/>
      <c r="K260" s="345"/>
      <c r="L260" s="345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494">
        <v>0</v>
      </c>
      <c r="J261" s="344"/>
      <c r="K261" s="345"/>
      <c r="L261" s="345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494">
        <v>0</v>
      </c>
      <c r="J262" s="344"/>
      <c r="K262" s="345"/>
      <c r="L262" s="345"/>
      <c r="M262" s="345"/>
      <c r="N262" s="345"/>
      <c r="O262" s="144"/>
      <c r="P262" s="341">
        <v>0</v>
      </c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3286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106846514.78</v>
      </c>
      <c r="J263" s="1843">
        <v>0.2373434303954943</v>
      </c>
      <c r="K263" s="1844">
        <v>0.53941688726248704</v>
      </c>
      <c r="L263" s="1844">
        <v>0.22323968234201866</v>
      </c>
      <c r="M263" s="1289"/>
      <c r="N263" s="1289"/>
      <c r="O263" s="313"/>
      <c r="P263" s="337">
        <v>1</v>
      </c>
      <c r="Q263" s="336"/>
      <c r="T263" s="455"/>
      <c r="U263" s="3291" t="s">
        <v>4849</v>
      </c>
      <c r="V263" s="706"/>
      <c r="W263" s="234"/>
      <c r="X263" s="1305">
        <v>106846514.78</v>
      </c>
      <c r="Y263" s="203">
        <v>25359318.343688082</v>
      </c>
      <c r="Z263" s="204">
        <v>57634814.417472914</v>
      </c>
      <c r="AA263" s="204">
        <v>23852382.018839002</v>
      </c>
      <c r="AB263" s="204">
        <v>0</v>
      </c>
      <c r="AC263" s="204">
        <v>0</v>
      </c>
      <c r="AD263" s="205">
        <v>0</v>
      </c>
      <c r="AE263" s="205">
        <v>106846514.78</v>
      </c>
      <c r="AF263" s="240"/>
    </row>
    <row r="264" spans="1:32" ht="15.75">
      <c r="A264" s="1243" t="s">
        <v>3286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123917394.19250001</v>
      </c>
      <c r="J264" s="1261"/>
      <c r="K264" s="2315">
        <v>1</v>
      </c>
      <c r="L264" s="1262"/>
      <c r="M264" s="1289"/>
      <c r="N264" s="1289"/>
      <c r="O264" s="313"/>
      <c r="P264" s="337">
        <v>1</v>
      </c>
      <c r="Q264" s="336"/>
      <c r="T264" s="455"/>
      <c r="U264" s="3291" t="s">
        <v>4850</v>
      </c>
      <c r="V264" s="706"/>
      <c r="W264" s="234"/>
      <c r="X264" s="1305">
        <v>123917394.19250001</v>
      </c>
      <c r="Y264" s="203">
        <v>0</v>
      </c>
      <c r="Z264" s="204">
        <v>123917394.19250001</v>
      </c>
      <c r="AA264" s="204">
        <v>0</v>
      </c>
      <c r="AB264" s="204">
        <v>0</v>
      </c>
      <c r="AC264" s="204">
        <v>0</v>
      </c>
      <c r="AD264" s="205">
        <v>0</v>
      </c>
      <c r="AE264" s="205">
        <v>123917394.19250001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1261"/>
      <c r="K268" s="1262"/>
      <c r="L268" s="1262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61"/>
      <c r="K269" s="1262"/>
      <c r="L269" s="1262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61"/>
      <c r="K270" s="1262"/>
      <c r="L270" s="1262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61"/>
      <c r="K271" s="1262"/>
      <c r="L271" s="1262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2310"/>
      <c r="K272" s="1846"/>
      <c r="L272" s="1846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230763908.97250003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230763908.97250003</v>
      </c>
      <c r="Y273" s="1282">
        <v>25359318.343688082</v>
      </c>
      <c r="Z273" s="1280">
        <v>181552208.60997292</v>
      </c>
      <c r="AA273" s="1280">
        <v>23852382.018839002</v>
      </c>
      <c r="AB273" s="1280">
        <v>0</v>
      </c>
      <c r="AC273" s="1280">
        <v>0</v>
      </c>
      <c r="AD273" s="1281">
        <v>0</v>
      </c>
      <c r="AE273" s="1281">
        <v>230763908.97250003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0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0</v>
      </c>
      <c r="J293" s="1261"/>
      <c r="K293" s="1284">
        <v>1</v>
      </c>
      <c r="L293" s="1262"/>
      <c r="M293" s="1262"/>
      <c r="N293" s="1262"/>
      <c r="O293" s="1263"/>
      <c r="P293" s="341">
        <v>1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84">
        <v>1</v>
      </c>
      <c r="L294" s="1262"/>
      <c r="M294" s="1262"/>
      <c r="N294" s="1262"/>
      <c r="O294" s="1263"/>
      <c r="P294" s="341">
        <v>1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0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84">
        <v>1</v>
      </c>
      <c r="L295" s="1262"/>
      <c r="M295" s="1262"/>
      <c r="N295" s="1262"/>
      <c r="O295" s="1263"/>
      <c r="P295" s="341">
        <v>1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84">
        <v>1</v>
      </c>
      <c r="L296" s="1262"/>
      <c r="M296" s="1262"/>
      <c r="N296" s="1262"/>
      <c r="O296" s="1263"/>
      <c r="P296" s="341">
        <v>1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0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84">
        <v>1</v>
      </c>
      <c r="L297" s="1262"/>
      <c r="M297" s="1262"/>
      <c r="N297" s="1262"/>
      <c r="O297" s="1263"/>
      <c r="P297" s="341">
        <v>1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0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58178.2343245597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58178.23432455977</v>
      </c>
      <c r="Y303" s="1271">
        <v>0</v>
      </c>
      <c r="Z303" s="37">
        <v>158178.23432455977</v>
      </c>
      <c r="AA303" s="37">
        <v>0</v>
      </c>
      <c r="AB303" s="37">
        <v>0</v>
      </c>
      <c r="AC303" s="37">
        <v>0</v>
      </c>
      <c r="AD303" s="22">
        <v>0</v>
      </c>
      <c r="AE303" s="22">
        <v>158178.23432455977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58178.2343245597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58178.23432455977</v>
      </c>
      <c r="Y319" s="1282">
        <v>0</v>
      </c>
      <c r="Z319" s="1280">
        <v>158178.2343245597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58178.2343245597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0575010063769204</v>
      </c>
      <c r="K321" s="1312">
        <v>0.79478382678276949</v>
      </c>
      <c r="L321" s="1312">
        <v>9.9466072579538475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230922087.2068246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230922087.2068246</v>
      </c>
      <c r="Y323" s="1282">
        <v>25359318.343688082</v>
      </c>
      <c r="Z323" s="1280">
        <v>181710386.8442975</v>
      </c>
      <c r="AA323" s="1280">
        <v>23852382.018839002</v>
      </c>
      <c r="AB323" s="1280">
        <v>0</v>
      </c>
      <c r="AC323" s="1280">
        <v>0</v>
      </c>
      <c r="AD323" s="1281">
        <v>0</v>
      </c>
      <c r="AE323" s="1281">
        <v>230922087.2068245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239804200.5706553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239804200.57065532</v>
      </c>
      <c r="Y325" s="760">
        <v>25359318.343688082</v>
      </c>
      <c r="Z325" s="602">
        <v>190592500.20812821</v>
      </c>
      <c r="AA325" s="602">
        <v>23852382.018839002</v>
      </c>
      <c r="AB325" s="602">
        <v>0</v>
      </c>
      <c r="AC325" s="602">
        <v>0</v>
      </c>
      <c r="AD325" s="320">
        <v>0</v>
      </c>
      <c r="AE325" s="320">
        <v>239804200.57065529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3286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36505276</v>
      </c>
      <c r="J328" s="2466">
        <v>0.2373434303954943</v>
      </c>
      <c r="K328" s="2467">
        <v>0.53941688726248704</v>
      </c>
      <c r="L328" s="2467">
        <v>0.22323968234201866</v>
      </c>
      <c r="M328" s="2467">
        <v>0</v>
      </c>
      <c r="N328" s="2467">
        <v>0</v>
      </c>
      <c r="O328" s="2388">
        <v>0</v>
      </c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36505276</v>
      </c>
      <c r="Y328" s="1271">
        <v>8664287.433374308</v>
      </c>
      <c r="Z328" s="37">
        <v>19691562.348577973</v>
      </c>
      <c r="AA328" s="37">
        <v>8149426.2180477176</v>
      </c>
      <c r="AB328" s="37">
        <v>0</v>
      </c>
      <c r="AC328" s="37">
        <v>0</v>
      </c>
      <c r="AD328" s="22">
        <v>0</v>
      </c>
      <c r="AE328" s="22">
        <v>36505276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87"/>
      <c r="K329" s="1289"/>
      <c r="L329" s="1289"/>
      <c r="M329" s="1289"/>
      <c r="N329" s="1289"/>
      <c r="O329" s="31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2333843.8445294136</v>
      </c>
      <c r="J330" s="3902">
        <v>0.2373434303954943</v>
      </c>
      <c r="K330" s="3903">
        <v>0.53941688726248704</v>
      </c>
      <c r="L330" s="3903">
        <v>0.22323968234201866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2333843.8445294136</v>
      </c>
      <c r="Y330" s="1271">
        <v>553922.50406801968</v>
      </c>
      <c r="Z330" s="37">
        <v>1258914.781972772</v>
      </c>
      <c r="AA330" s="37">
        <v>521006.5584886219</v>
      </c>
      <c r="AB330" s="37">
        <v>0</v>
      </c>
      <c r="AC330" s="37">
        <v>0</v>
      </c>
      <c r="AD330" s="22">
        <v>0</v>
      </c>
      <c r="AE330" s="22">
        <v>2333843.8445294136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0.10575010063769204</v>
      </c>
      <c r="K335" s="1312">
        <v>0.79478382678276949</v>
      </c>
      <c r="L335" s="1312">
        <v>9.9466072579538475E-2</v>
      </c>
      <c r="M335" s="1312">
        <v>0</v>
      </c>
      <c r="N335" s="1312">
        <v>0</v>
      </c>
      <c r="O335" s="1313">
        <v>0</v>
      </c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3286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25159000.127509627</v>
      </c>
      <c r="J336" s="3902">
        <v>0.2373434303954943</v>
      </c>
      <c r="K336" s="3903">
        <v>0.53941688726248704</v>
      </c>
      <c r="L336" s="3903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25159000.127509627</v>
      </c>
      <c r="Y336" s="1271">
        <v>5971323.3955838131</v>
      </c>
      <c r="Z336" s="37">
        <v>13571189.535417758</v>
      </c>
      <c r="AA336" s="37">
        <v>5616487.1965080565</v>
      </c>
      <c r="AB336" s="37">
        <v>0</v>
      </c>
      <c r="AC336" s="37">
        <v>0</v>
      </c>
      <c r="AD336" s="22">
        <v>0</v>
      </c>
      <c r="AE336" s="22">
        <v>25159000.127509627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3902">
        <v>0.2373434303954943</v>
      </c>
      <c r="K341" s="3903">
        <v>0.53941688726248704</v>
      </c>
      <c r="L341" s="3903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63998119.972039044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63998119.972039044</v>
      </c>
      <c r="Y342" s="1282">
        <v>15189533.333026141</v>
      </c>
      <c r="Z342" s="1280">
        <v>34521666.665968508</v>
      </c>
      <c r="AA342" s="1280">
        <v>14286919.973044395</v>
      </c>
      <c r="AB342" s="1280">
        <v>0</v>
      </c>
      <c r="AC342" s="1280">
        <v>0</v>
      </c>
      <c r="AD342" s="1281">
        <v>0</v>
      </c>
      <c r="AE342" s="1281">
        <v>63998119.972039044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75806080.59861627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75806080.59861627</v>
      </c>
      <c r="Y344" s="1322">
        <v>10169785.010661941</v>
      </c>
      <c r="Z344" s="1323">
        <v>156070833.54215971</v>
      </c>
      <c r="AA344" s="1323">
        <v>9565462.0457946062</v>
      </c>
      <c r="AB344" s="1323">
        <v>0</v>
      </c>
      <c r="AC344" s="1323">
        <v>0</v>
      </c>
      <c r="AD344" s="1324">
        <v>0</v>
      </c>
      <c r="AE344" s="1324">
        <v>175806080.59861624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3" priority="2" stopIfTrue="1" operator="notEqual">
      <formula>0</formula>
    </cfRule>
  </conditionalFormatting>
  <conditionalFormatting sqref="B16:C342">
    <cfRule type="cellIs" dxfId="82" priority="3" stopIfTrue="1" operator="greaterThan">
      <formula>0</formula>
    </cfRule>
  </conditionalFormatting>
  <conditionalFormatting sqref="C8">
    <cfRule type="cellIs" dxfId="81" priority="1" stopIfTrue="1" operator="notEqual">
      <formula>0</formula>
    </cfRule>
  </conditionalFormatting>
  <pageMargins left="0.5" right="0.5" top="1" bottom="0.5" header="1" footer="0.25"/>
  <pageSetup paperSize="3" scale="60" orientation="landscape" verticalDpi="300" r:id="rId1"/>
  <headerFooter alignWithMargins="0">
    <oddHeader>&amp;A</oddHeader>
    <oddFooter>&amp;C&amp;F&amp;R&amp;D&amp;T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>
  <sheetPr codeName="Sheet19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8.33203125" style="190" customWidth="1"/>
    <col min="26" max="26" width="19.77734375" style="190" customWidth="1"/>
    <col min="27" max="27" width="18.3320312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8.33203125" style="190" customWidth="1"/>
    <col min="41" max="41" width="19.77734375" style="190" customWidth="1"/>
    <col min="42" max="42" width="18.3320312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06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06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06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283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283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283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3114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3114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3114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33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33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33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0320.009415744149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0320.009415744149</v>
      </c>
      <c r="Y16" s="1266">
        <v>0</v>
      </c>
      <c r="Z16" s="1267">
        <v>70320.00941574414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70320.009415744149</v>
      </c>
      <c r="AF16" s="65"/>
      <c r="AI16" s="455"/>
      <c r="AJ16" s="1259" t="s">
        <v>3635</v>
      </c>
      <c r="AK16" s="1264"/>
      <c r="AL16" s="139"/>
      <c r="AM16" s="1265">
        <v>69615.098469422228</v>
      </c>
      <c r="AN16" s="1266">
        <v>0</v>
      </c>
      <c r="AO16" s="1267">
        <v>69615.09846942222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69615.098469422228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17183.48512240456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17183.48512240456</v>
      </c>
      <c r="Y18" s="1271">
        <v>0</v>
      </c>
      <c r="Z18" s="37">
        <v>217183.48512240456</v>
      </c>
      <c r="AA18" s="37">
        <v>0</v>
      </c>
      <c r="AB18" s="37">
        <v>0</v>
      </c>
      <c r="AC18" s="37">
        <v>0</v>
      </c>
      <c r="AD18" s="22">
        <v>0</v>
      </c>
      <c r="AE18" s="22">
        <v>217183.48512240456</v>
      </c>
      <c r="AF18" s="157"/>
      <c r="AI18" s="455"/>
      <c r="AJ18" s="1259" t="s">
        <v>3273</v>
      </c>
      <c r="AK18" s="1264"/>
      <c r="AL18" s="139"/>
      <c r="AM18" s="1270">
        <v>151713.30129187802</v>
      </c>
      <c r="AN18" s="1271">
        <v>0</v>
      </c>
      <c r="AO18" s="37">
        <v>151713.30129187802</v>
      </c>
      <c r="AP18" s="37">
        <v>0</v>
      </c>
      <c r="AQ18" s="37">
        <v>0</v>
      </c>
      <c r="AR18" s="37">
        <v>0</v>
      </c>
      <c r="AS18" s="22">
        <v>0</v>
      </c>
      <c r="AT18" s="22">
        <v>151713.30129187802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287503.4945381486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287503.49453814869</v>
      </c>
      <c r="Y21" s="1280">
        <v>0</v>
      </c>
      <c r="Z21" s="1280">
        <v>287503.4945381486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287503.49453814869</v>
      </c>
      <c r="AF21" s="157"/>
      <c r="AI21" s="455"/>
      <c r="AJ21" s="1259"/>
      <c r="AK21" s="1264"/>
      <c r="AL21" s="139" t="s">
        <v>2359</v>
      </c>
      <c r="AM21" s="1279">
        <v>221328.39976130024</v>
      </c>
      <c r="AN21" s="1280">
        <v>0</v>
      </c>
      <c r="AO21" s="1280">
        <v>221328.39976130024</v>
      </c>
      <c r="AP21" s="1280">
        <v>0</v>
      </c>
      <c r="AQ21" s="1280">
        <v>0</v>
      </c>
      <c r="AR21" s="1280">
        <v>0</v>
      </c>
      <c r="AS21" s="1281">
        <v>0</v>
      </c>
      <c r="AT21" s="1281">
        <v>221328.39976130024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5730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0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0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0</v>
      </c>
      <c r="AE46" s="22">
        <v>0</v>
      </c>
      <c r="AF46" s="157"/>
      <c r="AI46" s="455"/>
      <c r="AJ46" s="1259" t="s">
        <v>32</v>
      </c>
      <c r="AK46" s="1264"/>
      <c r="AL46" s="139"/>
      <c r="AM46" s="1270">
        <v>0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0</v>
      </c>
      <c r="AT46" s="22">
        <v>0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5730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0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0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0</v>
      </c>
      <c r="AE50" s="22">
        <v>0</v>
      </c>
      <c r="AF50" s="157"/>
      <c r="AI50" s="455"/>
      <c r="AJ50" s="1259" t="s">
        <v>2412</v>
      </c>
      <c r="AK50" s="1264"/>
      <c r="AL50" s="139"/>
      <c r="AM50" s="1270">
        <v>0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0</v>
      </c>
      <c r="AT50" s="22">
        <v>0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0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5730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0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0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0</v>
      </c>
      <c r="AE76" s="22">
        <v>0</v>
      </c>
      <c r="AF76" s="157"/>
      <c r="AI76" s="455"/>
      <c r="AJ76" s="1259" t="s">
        <v>2494</v>
      </c>
      <c r="AK76" s="1264"/>
      <c r="AL76" s="139"/>
      <c r="AM76" s="1270">
        <v>0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0</v>
      </c>
      <c r="AT76" s="22">
        <v>0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285981.8038200915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285981.8038200915</v>
      </c>
      <c r="Y78" s="1271">
        <v>0</v>
      </c>
      <c r="Z78" s="37">
        <v>1285981.8038200915</v>
      </c>
      <c r="AA78" s="37">
        <v>0</v>
      </c>
      <c r="AB78" s="37">
        <v>0</v>
      </c>
      <c r="AC78" s="37">
        <v>0</v>
      </c>
      <c r="AD78" s="22">
        <v>0</v>
      </c>
      <c r="AE78" s="22">
        <v>1285981.8038200915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285981.803820091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285981.8038200915</v>
      </c>
      <c r="Y146" s="1282">
        <v>0</v>
      </c>
      <c r="Z146" s="1280">
        <v>1285981.803820091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1285981.8038200915</v>
      </c>
      <c r="AF146" s="157"/>
      <c r="AI146" s="455"/>
      <c r="AJ146" s="1259"/>
      <c r="AK146" s="1264"/>
      <c r="AL146" s="139" t="s">
        <v>3357</v>
      </c>
      <c r="AM146" s="1279">
        <v>0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0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967721.7466538055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967721.7466538055</v>
      </c>
      <c r="Y161" s="1271">
        <v>0</v>
      </c>
      <c r="Z161" s="37">
        <v>4967721.7466538055</v>
      </c>
      <c r="AA161" s="37">
        <v>0</v>
      </c>
      <c r="AB161" s="37">
        <v>0</v>
      </c>
      <c r="AC161" s="37">
        <v>0</v>
      </c>
      <c r="AD161" s="22">
        <v>0</v>
      </c>
      <c r="AE161" s="22">
        <v>4967721.7466538055</v>
      </c>
      <c r="AF161" s="157"/>
      <c r="AI161" s="455"/>
      <c r="AJ161" s="1259" t="s">
        <v>3272</v>
      </c>
      <c r="AK161" s="1264"/>
      <c r="AL161" s="139"/>
      <c r="AM161" s="1270">
        <v>4458644.0506436136</v>
      </c>
      <c r="AN161" s="1271">
        <v>0</v>
      </c>
      <c r="AO161" s="37">
        <v>4458644.0506436136</v>
      </c>
      <c r="AP161" s="37">
        <v>0</v>
      </c>
      <c r="AQ161" s="37">
        <v>0</v>
      </c>
      <c r="AR161" s="37">
        <v>0</v>
      </c>
      <c r="AS161" s="22">
        <v>0</v>
      </c>
      <c r="AT161" s="22">
        <v>4458644.0506436136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58585.89359105809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58585.89359105809</v>
      </c>
      <c r="Y163" s="1271">
        <v>0</v>
      </c>
      <c r="Z163" s="37">
        <v>558585.89359105809</v>
      </c>
      <c r="AA163" s="37">
        <v>0</v>
      </c>
      <c r="AB163" s="37">
        <v>0</v>
      </c>
      <c r="AC163" s="37">
        <v>0</v>
      </c>
      <c r="AD163" s="22">
        <v>0</v>
      </c>
      <c r="AE163" s="22">
        <v>558585.89359105809</v>
      </c>
      <c r="AF163" s="157"/>
      <c r="AI163" s="455"/>
      <c r="AJ163" s="1259" t="s">
        <v>3274</v>
      </c>
      <c r="AK163" s="1264"/>
      <c r="AL163" s="139"/>
      <c r="AM163" s="1270">
        <v>447267.13241112209</v>
      </c>
      <c r="AN163" s="1271">
        <v>0</v>
      </c>
      <c r="AO163" s="37">
        <v>447267.13241112209</v>
      </c>
      <c r="AP163" s="37">
        <v>0</v>
      </c>
      <c r="AQ163" s="37">
        <v>0</v>
      </c>
      <c r="AR163" s="37">
        <v>0</v>
      </c>
      <c r="AS163" s="22">
        <v>0</v>
      </c>
      <c r="AT163" s="22">
        <v>447267.13241112209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5526307.640244863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5526307.6402448639</v>
      </c>
      <c r="Y170" s="1282">
        <v>0</v>
      </c>
      <c r="Z170" s="1280">
        <v>5526307.640244863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5526307.6402448639</v>
      </c>
      <c r="AF170" s="157"/>
      <c r="AI170" s="455"/>
      <c r="AJ170" s="1259"/>
      <c r="AK170" s="1264"/>
      <c r="AL170" s="139" t="s">
        <v>2843</v>
      </c>
      <c r="AM170" s="1279">
        <v>4905911.1830547359</v>
      </c>
      <c r="AN170" s="1282">
        <v>0</v>
      </c>
      <c r="AO170" s="1280">
        <v>4905911.1830547359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4905911.1830547359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0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0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0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099792.9386031041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7099792.9386031041</v>
      </c>
      <c r="Y252" s="760">
        <v>0</v>
      </c>
      <c r="Z252" s="602">
        <v>7099792.9386031041</v>
      </c>
      <c r="AA252" s="602">
        <v>0</v>
      </c>
      <c r="AB252" s="602">
        <v>0</v>
      </c>
      <c r="AC252" s="602">
        <v>0</v>
      </c>
      <c r="AD252" s="320">
        <v>0</v>
      </c>
      <c r="AE252" s="320">
        <v>7099792.9386031041</v>
      </c>
      <c r="AF252" s="1309"/>
      <c r="AI252" s="453"/>
      <c r="AJ252" s="454"/>
      <c r="AK252" s="454"/>
      <c r="AL252" s="689" t="s">
        <v>3046</v>
      </c>
      <c r="AM252" s="2571">
        <v>5127239.5828160364</v>
      </c>
      <c r="AN252" s="2279">
        <v>0</v>
      </c>
      <c r="AO252" s="18">
        <v>5127239.5828160364</v>
      </c>
      <c r="AP252" s="18">
        <v>0</v>
      </c>
      <c r="AQ252" s="18">
        <v>0</v>
      </c>
      <c r="AR252" s="18">
        <v>0</v>
      </c>
      <c r="AS252" s="39">
        <v>0</v>
      </c>
      <c r="AT252" s="39">
        <v>5127239.5828160364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49793692.20672788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49793692.206727885</v>
      </c>
      <c r="Y293" s="1271">
        <v>11818205.720402187</v>
      </c>
      <c r="Z293" s="37">
        <v>26859558.455459516</v>
      </c>
      <c r="AA293" s="37">
        <v>11115928.030866183</v>
      </c>
      <c r="AB293" s="37">
        <v>0</v>
      </c>
      <c r="AC293" s="37">
        <v>0</v>
      </c>
      <c r="AD293" s="22">
        <v>0</v>
      </c>
      <c r="AE293" s="22">
        <v>49793692.206727885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59927.39185475186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59927.39185475186</v>
      </c>
      <c r="Y295" s="1271">
        <v>204098.11707385725</v>
      </c>
      <c r="Z295" s="37">
        <v>463859.3569860392</v>
      </c>
      <c r="AA295" s="37">
        <v>191969.9177948554</v>
      </c>
      <c r="AB295" s="37">
        <v>0</v>
      </c>
      <c r="AC295" s="37">
        <v>0</v>
      </c>
      <c r="AD295" s="22">
        <v>0</v>
      </c>
      <c r="AE295" s="22">
        <v>859927.39185475186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41070209.605246328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41070209.605246328</v>
      </c>
      <c r="Y297" s="1271">
        <v>9747744.4347711429</v>
      </c>
      <c r="Z297" s="37">
        <v>22153964.624479871</v>
      </c>
      <c r="AA297" s="37">
        <v>9168500.5459953137</v>
      </c>
      <c r="AB297" s="37">
        <v>0</v>
      </c>
      <c r="AC297" s="37">
        <v>0</v>
      </c>
      <c r="AD297" s="22">
        <v>0</v>
      </c>
      <c r="AE297" s="22">
        <v>41070209.605246328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91723829.203828961</v>
      </c>
      <c r="J298" s="1827">
        <v>0.2373434303954943</v>
      </c>
      <c r="K298" s="1827">
        <v>0.53941688726248704</v>
      </c>
      <c r="L298" s="1827">
        <v>0.22323968234201866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91723829.203828961</v>
      </c>
      <c r="Y298" s="1282">
        <v>21770048.272247188</v>
      </c>
      <c r="Z298" s="1280">
        <v>49477382.436925426</v>
      </c>
      <c r="AA298" s="1280">
        <v>20476398.494656354</v>
      </c>
      <c r="AB298" s="1280">
        <v>0</v>
      </c>
      <c r="AC298" s="1280">
        <v>0</v>
      </c>
      <c r="AD298" s="1281">
        <v>0</v>
      </c>
      <c r="AE298" s="1281">
        <v>91723829.203828961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38548.18483435363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38548.18483435363</v>
      </c>
      <c r="Y303" s="1271">
        <v>0</v>
      </c>
      <c r="Z303" s="37">
        <v>138548.18483435363</v>
      </c>
      <c r="AA303" s="37">
        <v>0</v>
      </c>
      <c r="AB303" s="37">
        <v>0</v>
      </c>
      <c r="AC303" s="37">
        <v>0</v>
      </c>
      <c r="AD303" s="22">
        <v>0</v>
      </c>
      <c r="AE303" s="22">
        <v>138548.18483435363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38548.18483435363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38548.18483435363</v>
      </c>
      <c r="Y319" s="1282">
        <v>0</v>
      </c>
      <c r="Z319" s="1280">
        <v>138548.18483435363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38548.18483435363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84">
        <v>1</v>
      </c>
      <c r="L321" s="1262"/>
      <c r="M321" s="1262"/>
      <c r="N321" s="1262"/>
      <c r="O321" s="1263"/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91862377.388663322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91862377.388663322</v>
      </c>
      <c r="Y323" s="1282">
        <v>21770048.272247188</v>
      </c>
      <c r="Z323" s="1280">
        <v>49615930.62175978</v>
      </c>
      <c r="AA323" s="1280">
        <v>20476398.494656354</v>
      </c>
      <c r="AB323" s="1280">
        <v>0</v>
      </c>
      <c r="AC323" s="1280">
        <v>0</v>
      </c>
      <c r="AD323" s="1281">
        <v>0</v>
      </c>
      <c r="AE323" s="1281">
        <v>91862377.388663322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98962170.32726642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98962170.327266425</v>
      </c>
      <c r="Y325" s="760">
        <v>21770048.272247188</v>
      </c>
      <c r="Z325" s="602">
        <v>56715723.560362883</v>
      </c>
      <c r="AA325" s="602">
        <v>20476398.494656354</v>
      </c>
      <c r="AB325" s="602">
        <v>0</v>
      </c>
      <c r="AC325" s="602">
        <v>0</v>
      </c>
      <c r="AD325" s="320">
        <v>0</v>
      </c>
      <c r="AE325" s="320">
        <v>98962170.32726642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344"/>
      <c r="K329" s="345"/>
      <c r="L329" s="345"/>
      <c r="M329" s="345"/>
      <c r="N329" s="345"/>
      <c r="O329" s="144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963128.46693238791</v>
      </c>
      <c r="J330" s="1810">
        <v>1</v>
      </c>
      <c r="K330" s="1262"/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963128.46693238791</v>
      </c>
      <c r="Y330" s="1271">
        <v>963128.46693238791</v>
      </c>
      <c r="Z330" s="37">
        <v>0</v>
      </c>
      <c r="AA330" s="37">
        <v>0</v>
      </c>
      <c r="AB330" s="37">
        <v>0</v>
      </c>
      <c r="AC330" s="37">
        <v>0</v>
      </c>
      <c r="AD330" s="22">
        <v>0</v>
      </c>
      <c r="AE330" s="22">
        <v>963128.46693238791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0.2373434303954943</v>
      </c>
      <c r="K335" s="1312">
        <v>0.53941688726248704</v>
      </c>
      <c r="L335" s="1312">
        <v>0.22323968234201866</v>
      </c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2373434303954943</v>
      </c>
      <c r="K336" s="1827">
        <v>0.53941688726248704</v>
      </c>
      <c r="L336" s="1827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311">
        <v>0.2373434303954943</v>
      </c>
      <c r="K337" s="1312">
        <v>0.53941688726248704</v>
      </c>
      <c r="L337" s="1312">
        <v>0.22323968234201866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311">
        <v>0.2373434303954943</v>
      </c>
      <c r="K339" s="1312">
        <v>0.53941688726248704</v>
      </c>
      <c r="L339" s="1312">
        <v>0.22323968234201866</v>
      </c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311">
        <v>0.2373434303954943</v>
      </c>
      <c r="K340" s="1312">
        <v>0.53941688726248704</v>
      </c>
      <c r="L340" s="1312">
        <v>0.22323968234201866</v>
      </c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373434303954943</v>
      </c>
      <c r="K341" s="1312">
        <v>0.53941688726248704</v>
      </c>
      <c r="L341" s="1312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963128.46693238791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963128.46693238791</v>
      </c>
      <c r="Y342" s="1282">
        <v>963128.46693238791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963128.4669323879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97999041.860334039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97999041.860334039</v>
      </c>
      <c r="Y344" s="1322">
        <v>20806919.805314802</v>
      </c>
      <c r="Z344" s="1323">
        <v>56715723.560362883</v>
      </c>
      <c r="AA344" s="1323">
        <v>20476398.494656354</v>
      </c>
      <c r="AB344" s="1323">
        <v>0</v>
      </c>
      <c r="AC344" s="1323">
        <v>0</v>
      </c>
      <c r="AD344" s="1324">
        <v>0</v>
      </c>
      <c r="AE344" s="1324">
        <v>97999041.860334039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1845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0" priority="2" stopIfTrue="1" operator="notEqual">
      <formula>0</formula>
    </cfRule>
  </conditionalFormatting>
  <conditionalFormatting sqref="B16:C342">
    <cfRule type="cellIs" dxfId="79" priority="3" stopIfTrue="1" operator="greaterThan">
      <formula>0</formula>
    </cfRule>
  </conditionalFormatting>
  <conditionalFormatting sqref="C8">
    <cfRule type="cellIs" dxfId="78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B7564FC014D347A10D45B5DDAAAE37" ma:contentTypeVersion="15" ma:contentTypeDescription="Create a new document." ma:contentTypeScope="" ma:versionID="145240027c8222a07785d91be941a531">
  <xsd:schema xmlns:xsd="http://www.w3.org/2001/XMLSchema" xmlns:xs="http://www.w3.org/2001/XMLSchema" xmlns:p="http://schemas.microsoft.com/office/2006/metadata/properties" xmlns:ns2="ffcf4ab1-1e04-4aa2-8e2a-b8467bd91e39" xmlns:ns3="4fc8097f-8907-43ac-9c0e-927590d18790" targetNamespace="http://schemas.microsoft.com/office/2006/metadata/properties" ma:root="true" ma:fieldsID="dc81609f99490ce19569501e61a71429" ns2:_="" ns3:_="">
    <xsd:import namespace="ffcf4ab1-1e04-4aa2-8e2a-b8467bd91e39"/>
    <xsd:import namespace="4fc8097f-8907-43ac-9c0e-927590d187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Size" minOccurs="0"/>
                <xsd:element ref="ns2:ReadyforSensis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cf4ab1-1e04-4aa2-8e2a-b8467bd91e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Size" ma:index="18" nillable="true" ma:displayName="Size" ma:format="Dropdown" ma:internalName="Size" ma:percentage="FALSE">
      <xsd:simpleType>
        <xsd:restriction base="dms:Number"/>
      </xsd:simpleType>
    </xsd:element>
    <xsd:element name="ReadyforSensis" ma:index="19" nillable="true" ma:displayName="Ready for Sensis" ma:internalName="ReadyforSensis">
      <xsd:simpleType>
        <xsd:restriction base="dms:Text">
          <xsd:maxLength value="255"/>
        </xsd:restriction>
      </xsd:simpleType>
    </xsd:element>
    <xsd:element name="Status" ma:index="20" nillable="true" ma:displayName="Status" ma:default="In Review" ma:format="Dropdown" ma:internalName="Status">
      <xsd:simpleType>
        <xsd:restriction base="dms:Choice">
          <xsd:enumeration value="In Review"/>
          <xsd:enumeration value="Ready for Sensi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c8097f-8907-43ac-9c0e-927590d18790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ize xmlns="ffcf4ab1-1e04-4aa2-8e2a-b8467bd91e39" xsi:nil="true"/>
    <ReadyforSensis xmlns="ffcf4ab1-1e04-4aa2-8e2a-b8467bd91e39" xsi:nil="true"/>
    <Status xmlns="ffcf4ab1-1e04-4aa2-8e2a-b8467bd91e39">In Review</Status>
  </documentManagement>
</p:properties>
</file>

<file path=customXml/itemProps1.xml><?xml version="1.0" encoding="utf-8"?>
<ds:datastoreItem xmlns:ds="http://schemas.openxmlformats.org/officeDocument/2006/customXml" ds:itemID="{1E103F9A-DBA8-4F0A-AEFB-1C43F15622D8}"/>
</file>

<file path=customXml/itemProps2.xml><?xml version="1.0" encoding="utf-8"?>
<ds:datastoreItem xmlns:ds="http://schemas.openxmlformats.org/officeDocument/2006/customXml" ds:itemID="{A51E0011-14D7-4E8F-8033-08029C724C13}"/>
</file>

<file path=customXml/itemProps3.xml><?xml version="1.0" encoding="utf-8"?>
<ds:datastoreItem xmlns:ds="http://schemas.openxmlformats.org/officeDocument/2006/customXml" ds:itemID="{8C3BEC08-E30F-448E-9AF1-14F1F9EB89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3</vt:i4>
      </vt:variant>
      <vt:variant>
        <vt:lpstr>Named Ranges</vt:lpstr>
      </vt:variant>
      <vt:variant>
        <vt:i4>150</vt:i4>
      </vt:variant>
    </vt:vector>
  </HeadingPairs>
  <TitlesOfParts>
    <vt:vector size="283" baseType="lpstr">
      <vt:lpstr>Modified Accrual</vt:lpstr>
      <vt:lpstr>LRFP</vt:lpstr>
      <vt:lpstr>Chart_Reserves</vt:lpstr>
      <vt:lpstr>PPT_Rates</vt:lpstr>
      <vt:lpstr>Chart_Reserves _letter</vt:lpstr>
      <vt:lpstr>Chart_MWD</vt:lpstr>
      <vt:lpstr>Chart_CIPFin</vt:lpstr>
      <vt:lpstr>Chart_Rates</vt:lpstr>
      <vt:lpstr>Chart_Other</vt:lpstr>
      <vt:lpstr>Update Procedures</vt:lpstr>
      <vt:lpstr>Overview</vt:lpstr>
      <vt:lpstr>CIP Funding Overview</vt:lpstr>
      <vt:lpstr>Funds Overview</vt:lpstr>
      <vt:lpstr>Control</vt:lpstr>
      <vt:lpstr>CHECKS</vt:lpstr>
      <vt:lpstr>Reserves_Cash</vt:lpstr>
      <vt:lpstr>Reserves_ModA</vt:lpstr>
      <vt:lpstr>CurrentYear</vt:lpstr>
      <vt:lpstr>Solved Rates</vt:lpstr>
      <vt:lpstr>Rates</vt:lpstr>
      <vt:lpstr>SetRates</vt:lpstr>
      <vt:lpstr>Rate Elements</vt:lpstr>
      <vt:lpstr>Table_Proof of Rev</vt:lpstr>
      <vt:lpstr>Table_Proof of Rev- NOT USED</vt:lpstr>
      <vt:lpstr>LRP Rate</vt:lpstr>
      <vt:lpstr>Avg Rates</vt:lpstr>
      <vt:lpstr>Low Rates</vt:lpstr>
      <vt:lpstr>High Rates</vt:lpstr>
      <vt:lpstr>Interest Check</vt:lpstr>
      <vt:lpstr>Funds_Cash</vt:lpstr>
      <vt:lpstr>Funds_ModA</vt:lpstr>
      <vt:lpstr>Table_Funds_Yr1_ModA</vt:lpstr>
      <vt:lpstr>Table_Funds_Yr2_ModA</vt:lpstr>
      <vt:lpstr>Table_Funds_Yr1_Cash</vt:lpstr>
      <vt:lpstr>Table_Funds_Yr2_Cash</vt:lpstr>
      <vt:lpstr>Table_Sources&amp;Uses_ModA</vt:lpstr>
      <vt:lpstr>Table_Sources&amp;Uses_cash</vt:lpstr>
      <vt:lpstr>Table_Debt Service</vt:lpstr>
      <vt:lpstr>Programs</vt:lpstr>
      <vt:lpstr>MinMaxReserve</vt:lpstr>
      <vt:lpstr>Table_MinMax</vt:lpstr>
      <vt:lpstr>MinMaxBalance</vt:lpstr>
      <vt:lpstr>Prefunding</vt:lpstr>
      <vt:lpstr>RevenueReq_Forecast</vt:lpstr>
      <vt:lpstr>RevenueReq_Final</vt:lpstr>
      <vt:lpstr>Revenue_Forecast</vt:lpstr>
      <vt:lpstr>Revenue_Final</vt:lpstr>
      <vt:lpstr>Fixed Charges_Month</vt:lpstr>
      <vt:lpstr>Revenue_Month</vt:lpstr>
      <vt:lpstr>CIP_Funding</vt:lpstr>
      <vt:lpstr>NewFixedDebt</vt:lpstr>
      <vt:lpstr>NewVarDebt</vt:lpstr>
      <vt:lpstr>CIPFin</vt:lpstr>
      <vt:lpstr>DebtSummary</vt:lpstr>
      <vt:lpstr>Equity2</vt:lpstr>
      <vt:lpstr>BGT_Table_Funds_Yr1</vt:lpstr>
      <vt:lpstr>BGT_Table_Funds_Yr2</vt:lpstr>
      <vt:lpstr>BGT_Table_Sources&amp;Uses</vt:lpstr>
      <vt:lpstr>BGT_Table_CIP</vt:lpstr>
      <vt:lpstr>BGT_Cost&amp;Rev</vt:lpstr>
      <vt:lpstr>Table_Rates_change</vt:lpstr>
      <vt:lpstr>BGT_Table_Rates</vt:lpstr>
      <vt:lpstr>BGT_Other</vt:lpstr>
      <vt:lpstr>Table_OS</vt:lpstr>
      <vt:lpstr>Table_Coverages</vt:lpstr>
      <vt:lpstr>Table_Rev_Req</vt:lpstr>
      <vt:lpstr>Small Hydro Power</vt:lpstr>
      <vt:lpstr>Treament</vt:lpstr>
      <vt:lpstr>Lib_Sales</vt:lpstr>
      <vt:lpstr>Lib_Debt</vt:lpstr>
      <vt:lpstr>Lib_Misc_Rev</vt:lpstr>
      <vt:lpstr>Lib_Misc Debt</vt:lpstr>
      <vt:lpstr>PTax</vt:lpstr>
      <vt:lpstr>Lib_R&amp;R</vt:lpstr>
      <vt:lpstr>Lib_CIP</vt:lpstr>
      <vt:lpstr>Lib_CVWD</vt:lpstr>
      <vt:lpstr>Lib_BABs</vt:lpstr>
      <vt:lpstr>Lib_SWP</vt:lpstr>
      <vt:lpstr>Lib_SWP FY2013 &amp; FY2014 Budget</vt:lpstr>
      <vt:lpstr>Lib_SWP change</vt:lpstr>
      <vt:lpstr>Lib_O&amp;M</vt:lpstr>
      <vt:lpstr>Lib_DepartmentalCosts</vt:lpstr>
      <vt:lpstr>Lib_NBV</vt:lpstr>
      <vt:lpstr>Lib_DM</vt:lpstr>
      <vt:lpstr>Lib_CFS</vt:lpstr>
      <vt:lpstr>Lib_EngFactors</vt:lpstr>
      <vt:lpstr>COS_Index</vt:lpstr>
      <vt:lpstr>COS Engine</vt:lpstr>
      <vt:lpstr>COS_Projections</vt:lpstr>
      <vt:lpstr>COS_EngFactors</vt:lpstr>
      <vt:lpstr>COS_RevReqFunctAlloc</vt:lpstr>
      <vt:lpstr>COS_Class1</vt:lpstr>
      <vt:lpstr>COS_Class2</vt:lpstr>
      <vt:lpstr>COS_Class3</vt:lpstr>
      <vt:lpstr>COS_Class4</vt:lpstr>
      <vt:lpstr>COS_Class5</vt:lpstr>
      <vt:lpstr>COS_Class6</vt:lpstr>
      <vt:lpstr>COS_Class7</vt:lpstr>
      <vt:lpstr>COS_Class8</vt:lpstr>
      <vt:lpstr>COS_Class9</vt:lpstr>
      <vt:lpstr>COS_Class10</vt:lpstr>
      <vt:lpstr>COS_Class11</vt:lpstr>
      <vt:lpstr>COS_Class12</vt:lpstr>
      <vt:lpstr>COS_Class13</vt:lpstr>
      <vt:lpstr>COS_Class14</vt:lpstr>
      <vt:lpstr>COS_Class15</vt:lpstr>
      <vt:lpstr>COS_Class16</vt:lpstr>
      <vt:lpstr>COS_Class17</vt:lpstr>
      <vt:lpstr>COS_Class18</vt:lpstr>
      <vt:lpstr>COS_Class19</vt:lpstr>
      <vt:lpstr>COS_Class20</vt:lpstr>
      <vt:lpstr>COS_Class21</vt:lpstr>
      <vt:lpstr>COS_Class22</vt:lpstr>
      <vt:lpstr>COS_Class23</vt:lpstr>
      <vt:lpstr>COS_Class24</vt:lpstr>
      <vt:lpstr>COS_ClassSumByLineItem</vt:lpstr>
      <vt:lpstr>COS_A&amp;GClass%</vt:lpstr>
      <vt:lpstr>COS_A&amp;GFunct%</vt:lpstr>
      <vt:lpstr>COS_ClassSumByFunct</vt:lpstr>
      <vt:lpstr>COS_AllocatedCosts</vt:lpstr>
      <vt:lpstr>COS_ScheduleB-2</vt:lpstr>
      <vt:lpstr>COS_ScheduleB-3</vt:lpstr>
      <vt:lpstr>COS_ScheduleB-5</vt:lpstr>
      <vt:lpstr>COS_ScheduleB-6</vt:lpstr>
      <vt:lpstr>COS_ScheduleB-7</vt:lpstr>
      <vt:lpstr>VCM_FY_Accrual</vt:lpstr>
      <vt:lpstr>VCM_CY_Accrual</vt:lpstr>
      <vt:lpstr>VCM_FY_Cash</vt:lpstr>
      <vt:lpstr>VCM_Programs-CR_FY_Accrual</vt:lpstr>
      <vt:lpstr>VCM_Programs-NC_FY_Accrual</vt:lpstr>
      <vt:lpstr>VCM_Programs-IB_FY_Accrual</vt:lpstr>
      <vt:lpstr>Lookup_Charts_New</vt:lpstr>
      <vt:lpstr>Lookup_Charts_New2</vt:lpstr>
      <vt:lpstr>'BGT_Cost&amp;Rev'!Print_Area</vt:lpstr>
      <vt:lpstr>BGT_Table_CIP!Print_Area</vt:lpstr>
      <vt:lpstr>BGT_Table_Funds_Yr1!Print_Area</vt:lpstr>
      <vt:lpstr>BGT_Table_Funds_Yr2!Print_Area</vt:lpstr>
      <vt:lpstr>BGT_Table_Rates!Print_Area</vt:lpstr>
      <vt:lpstr>'BGT_Table_Sources&amp;Uses'!Print_Area</vt:lpstr>
      <vt:lpstr>Chart_CIPFin!Print_Area</vt:lpstr>
      <vt:lpstr>Chart_MWD!Print_Area</vt:lpstr>
      <vt:lpstr>Chart_Other!Print_Area</vt:lpstr>
      <vt:lpstr>Chart_Reserves!Print_Area</vt:lpstr>
      <vt:lpstr>'Chart_Reserves _letter'!Print_Area</vt:lpstr>
      <vt:lpstr>'CIP Funding Overview'!Print_Area</vt:lpstr>
      <vt:lpstr>CIPFin!Print_Area</vt:lpstr>
      <vt:lpstr>COS_AllocatedCosts!Print_Area</vt:lpstr>
      <vt:lpstr>COS_ClassSumByFunct!Print_Area</vt:lpstr>
      <vt:lpstr>COS_RevReqFunctAlloc!Print_Area</vt:lpstr>
      <vt:lpstr>CurrentYear!Print_Area</vt:lpstr>
      <vt:lpstr>DebtSummary!Print_Area</vt:lpstr>
      <vt:lpstr>Equity2!Print_Area</vt:lpstr>
      <vt:lpstr>'Funds Overview'!Print_Area</vt:lpstr>
      <vt:lpstr>'High Rates'!Print_Area</vt:lpstr>
      <vt:lpstr>'Interest Check'!Print_Area</vt:lpstr>
      <vt:lpstr>Lib_Debt!Print_Area</vt:lpstr>
      <vt:lpstr>Lib_DepartmentalCosts!Print_Area</vt:lpstr>
      <vt:lpstr>Lib_DM!Print_Area</vt:lpstr>
      <vt:lpstr>Lib_EngFactors!Print_Area</vt:lpstr>
      <vt:lpstr>'Lib_O&amp;M'!Print_Area</vt:lpstr>
      <vt:lpstr>'Lib_R&amp;R'!Print_Area</vt:lpstr>
      <vt:lpstr>Lib_Sales!Print_Area</vt:lpstr>
      <vt:lpstr>Lib_SWP!Print_Area</vt:lpstr>
      <vt:lpstr>'Low Rates'!Print_Area</vt:lpstr>
      <vt:lpstr>'LRP Rate'!Print_Area</vt:lpstr>
      <vt:lpstr>MinMaxReserve!Print_Area</vt:lpstr>
      <vt:lpstr>Overview!Print_Area</vt:lpstr>
      <vt:lpstr>Programs!Print_Area</vt:lpstr>
      <vt:lpstr>'Rate Elements'!Print_Area</vt:lpstr>
      <vt:lpstr>Rates!Print_Area</vt:lpstr>
      <vt:lpstr>Reserves_Cash!Print_Area</vt:lpstr>
      <vt:lpstr>Reserves_ModA!Print_Area</vt:lpstr>
      <vt:lpstr>Revenue_Final!Print_Area</vt:lpstr>
      <vt:lpstr>Revenue_Forecast!Print_Area</vt:lpstr>
      <vt:lpstr>Revenue_Month!Print_Area</vt:lpstr>
      <vt:lpstr>RevenueReq_Final!Print_Area</vt:lpstr>
      <vt:lpstr>SetRates!Print_Area</vt:lpstr>
      <vt:lpstr>'Small Hydro Power'!Print_Area</vt:lpstr>
      <vt:lpstr>Table_Coverages!Print_Area</vt:lpstr>
      <vt:lpstr>'Table_Debt Service'!Print_Area</vt:lpstr>
      <vt:lpstr>Table_Funds_Yr1_Cash!Print_Area</vt:lpstr>
      <vt:lpstr>Table_Funds_Yr1_ModA!Print_Area</vt:lpstr>
      <vt:lpstr>Table_Funds_Yr2_Cash!Print_Area</vt:lpstr>
      <vt:lpstr>Table_Funds_Yr2_ModA!Print_Area</vt:lpstr>
      <vt:lpstr>Table_MinMax!Print_Area</vt:lpstr>
      <vt:lpstr>Table_OS!Print_Area</vt:lpstr>
      <vt:lpstr>'Table_Proof of Rev'!Print_Area</vt:lpstr>
      <vt:lpstr>'Table_Proof of Rev- NOT USED'!Print_Area</vt:lpstr>
      <vt:lpstr>Table_Rates_change!Print_Area</vt:lpstr>
      <vt:lpstr>Table_Rev_Req!Print_Area</vt:lpstr>
      <vt:lpstr>'Table_Sources&amp;Uses_cash'!Print_Area</vt:lpstr>
      <vt:lpstr>'Table_Sources&amp;Uses_ModA'!Print_Area</vt:lpstr>
      <vt:lpstr>Treament!Print_Area</vt:lpstr>
      <vt:lpstr>'Update Procedures'!Print_Area</vt:lpstr>
      <vt:lpstr>'Avg Rates'!Print_Titles</vt:lpstr>
      <vt:lpstr>'BGT_Cost&amp;Rev'!Print_Titles</vt:lpstr>
      <vt:lpstr>BGT_Table_CIP!Print_Titles</vt:lpstr>
      <vt:lpstr>BGT_Table_Funds_Yr1!Print_Titles</vt:lpstr>
      <vt:lpstr>BGT_Table_Funds_Yr2!Print_Titles</vt:lpstr>
      <vt:lpstr>'BGT_Table_Sources&amp;Uses'!Print_Titles</vt:lpstr>
      <vt:lpstr>CIP_Funding!Print_Titles</vt:lpstr>
      <vt:lpstr>CIPFin!Print_Titles</vt:lpstr>
      <vt:lpstr>COS_Class7!Print_Titles</vt:lpstr>
      <vt:lpstr>COS_Projections!Print_Titles</vt:lpstr>
      <vt:lpstr>COS_RevReqFunctAlloc!Print_Titles</vt:lpstr>
      <vt:lpstr>CurrentYear!Print_Titles</vt:lpstr>
      <vt:lpstr>DebtSummary!Print_Titles</vt:lpstr>
      <vt:lpstr>Equity2!Print_Titles</vt:lpstr>
      <vt:lpstr>Funds_Cash!Print_Titles</vt:lpstr>
      <vt:lpstr>Funds_ModA!Print_Titles</vt:lpstr>
      <vt:lpstr>Lib_Debt!Print_Titles</vt:lpstr>
      <vt:lpstr>Lib_DepartmentalCosts!Print_Titles</vt:lpstr>
      <vt:lpstr>Lib_Sales!Print_Titles</vt:lpstr>
      <vt:lpstr>Lib_SWP!Print_Titles</vt:lpstr>
      <vt:lpstr>'Low Rates'!Print_Titles</vt:lpstr>
      <vt:lpstr>'LRP Rate'!Print_Titles</vt:lpstr>
      <vt:lpstr>MinMaxReserve!Print_Titles</vt:lpstr>
      <vt:lpstr>Programs!Print_Titles</vt:lpstr>
      <vt:lpstr>Reserves_Cash!Print_Titles</vt:lpstr>
      <vt:lpstr>Reserves_ModA!Print_Titles</vt:lpstr>
      <vt:lpstr>Revenue_Final!Print_Titles</vt:lpstr>
      <vt:lpstr>Revenue_Forecast!Print_Titles</vt:lpstr>
      <vt:lpstr>RevenueReq_Final!Print_Titles</vt:lpstr>
      <vt:lpstr>RevenueReq_Forecast!Print_Titles</vt:lpstr>
      <vt:lpstr>SetRates!Print_Titles</vt:lpstr>
      <vt:lpstr>'Small Hydro Power'!Print_Titles</vt:lpstr>
      <vt:lpstr>'Table_Debt Service'!Print_Titles</vt:lpstr>
      <vt:lpstr>Table_Funds_Yr1_Cash!Print_Titles</vt:lpstr>
      <vt:lpstr>Table_Funds_Yr1_ModA!Print_Titles</vt:lpstr>
      <vt:lpstr>Table_Funds_Yr2_Cash!Print_Titles</vt:lpstr>
      <vt:lpstr>Table_Funds_Yr2_ModA!Print_Titles</vt:lpstr>
      <vt:lpstr>'Table_Sources&amp;Uses_cash'!Print_Titles</vt:lpstr>
      <vt:lpstr>'Table_Sources&amp;Uses_ModA'!Print_Titles</vt:lpstr>
      <vt:lpstr>Treament!Print_Titles</vt:lpstr>
      <vt:lpstr>RJ_Budget_Year</vt:lpstr>
      <vt:lpstr>RJ_COS_Year</vt:lpstr>
      <vt:lpstr>RJ_COSE_COPY</vt:lpstr>
      <vt:lpstr>RJ_COSE_COPY2</vt:lpstr>
      <vt:lpstr>RJ_COSE_EndYear</vt:lpstr>
      <vt:lpstr>RJ_COSE_StartYear</vt:lpstr>
      <vt:lpstr>RJ_EBEC</vt:lpstr>
      <vt:lpstr>RJ_ErrorCheck</vt:lpstr>
      <vt:lpstr>RJ_ErrorCheck_COS</vt:lpstr>
      <vt:lpstr>RJ_ErrorCheck_Engine</vt:lpstr>
      <vt:lpstr>RJ_FPM_Condition</vt:lpstr>
      <vt:lpstr>RJ_FPM_TRIAL</vt:lpstr>
      <vt:lpstr>RJ_GoalSeek_Error</vt:lpstr>
      <vt:lpstr>RJ_GoalSeek_Error2</vt:lpstr>
      <vt:lpstr>RJ_GoalSeek_Interest</vt:lpstr>
      <vt:lpstr>RJ_GoalSeek_Interest2</vt:lpstr>
      <vt:lpstr>RJ_HighSales_AppError</vt:lpstr>
      <vt:lpstr>RJ_HighSales_EndYear</vt:lpstr>
      <vt:lpstr>RJ_HighSales_Error</vt:lpstr>
      <vt:lpstr>RJ_HighSales_Factor</vt:lpstr>
      <vt:lpstr>RJ_HighSales_StartYear</vt:lpstr>
      <vt:lpstr>RJ_LowSales_AppError</vt:lpstr>
      <vt:lpstr>RJ_LowSales_EndYear</vt:lpstr>
      <vt:lpstr>RJ_LowSales_Error</vt:lpstr>
      <vt:lpstr>RJ_LowSales_Factor</vt:lpstr>
      <vt:lpstr>RJ_LowSales_StartYear</vt:lpstr>
      <vt:lpstr>RJ_MMB_COPY</vt:lpstr>
      <vt:lpstr>RJ_MMB_PASTE</vt:lpstr>
      <vt:lpstr>RJ_Rate_Adj</vt:lpstr>
      <vt:lpstr>RJ_Rate_CRC</vt:lpstr>
      <vt:lpstr>RJ_Rate_Increase_Pcnt</vt:lpstr>
      <vt:lpstr>RJ_Rate_IncreaseTFS</vt:lpstr>
      <vt:lpstr>RJ_Rate_Mode</vt:lpstr>
      <vt:lpstr>RJ_Rate_SAR_C</vt:lpstr>
      <vt:lpstr>RJ_Rate_SAR_D</vt:lpstr>
      <vt:lpstr>RJ_Rate_Solver2_Adj</vt:lpstr>
      <vt:lpstr>RJ_Rate_Solver2_Goal</vt:lpstr>
      <vt:lpstr>RJ_Rate_Solver3_Goal</vt:lpstr>
      <vt:lpstr>RJ_Rate_SPR</vt:lpstr>
      <vt:lpstr>RJ_Rate_T1</vt:lpstr>
      <vt:lpstr>RJ_Rate_T2</vt:lpstr>
      <vt:lpstr>RJ_Rate_TS_C</vt:lpstr>
      <vt:lpstr>RJ_Rate_TS_P</vt:lpstr>
      <vt:lpstr>RJ_Rate_WSR</vt:lpstr>
      <vt:lpstr>RJ_RateSolver_EYear</vt:lpstr>
      <vt:lpstr>RJ_RateSolver_SYear</vt:lpstr>
      <vt:lpstr>RJ_SWP_COS_Capital</vt:lpstr>
      <vt:lpstr>RJ_SWP_COS_OM</vt:lpstr>
      <vt:lpstr>RJ_VCM_Nam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> </dc:subject>
  <dc:creator/>
  <cp:lastModifiedBy/>
  <cp:lastPrinted>1970-01-01T07:00:00Z</cp:lastPrinted>
  <dcterms:created xsi:type="dcterms:W3CDTF">1998-10-05T15:24:53Z</dcterms:created>
  <dcterms:modified xsi:type="dcterms:W3CDTF">2014-03-09T10:38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B7564FC014D347A10D45B5DDAAAE37</vt:lpwstr>
  </property>
</Properties>
</file>